         <v>CYLBURN</v>
          </cell>
          <cell r="AF74842">
            <v>0</v>
          </cell>
          <cell r="AG74842">
            <v>0</v>
          </cell>
          <cell r="AH74842">
            <v>0</v>
          </cell>
          <cell r="AI74842">
            <v>1</v>
          </cell>
          <cell r="AJ74842" t="b">
            <v>0</v>
          </cell>
          <cell r="AK74842" t="b">
            <v>0</v>
          </cell>
          <cell r="AL74842" t="b">
            <v>0</v>
          </cell>
          <cell r="AM74842" t="b">
            <v>0</v>
          </cell>
          <cell r="AN74842" t="b">
            <v>0</v>
          </cell>
          <cell r="AO74842" t="b">
            <v>0</v>
          </cell>
          <cell r="AP74842" t="b">
            <v>0</v>
          </cell>
          <cell r="AQ74842" t="b">
            <v>0</v>
          </cell>
          <cell r="AR74842" t="b">
            <v>0</v>
          </cell>
          <cell r="AS74842" t="b">
            <v>0</v>
          </cell>
          <cell r="AT74842" t="b">
            <v>0</v>
          </cell>
          <cell r="AU74842" t="b">
            <v>0</v>
          </cell>
          <cell r="AV74842" t="b">
            <v>0</v>
          </cell>
          <cell r="AW74842" t="b">
            <v>0</v>
          </cell>
        </row>
        <row r="74843">
          <cell r="S74843" t="str">
            <v>REMINGTON</v>
          </cell>
          <cell r="AF74843">
            <v>0</v>
          </cell>
          <cell r="AG74843">
            <v>0</v>
          </cell>
          <cell r="AH74843">
            <v>0</v>
          </cell>
          <cell r="AI74843">
            <v>1</v>
          </cell>
          <cell r="AJ74843" t="b">
            <v>0</v>
          </cell>
          <cell r="AK74843" t="b">
            <v>0</v>
          </cell>
          <cell r="AL74843" t="b">
            <v>0</v>
          </cell>
          <cell r="AM74843" t="b">
            <v>0</v>
          </cell>
          <cell r="AN74843" t="b">
            <v>0</v>
          </cell>
          <cell r="AO74843" t="b">
            <v>0</v>
          </cell>
          <cell r="AP74843" t="b">
            <v>0</v>
          </cell>
          <cell r="AQ74843" t="b">
            <v>0</v>
          </cell>
          <cell r="AR74843" t="b">
            <v>0</v>
          </cell>
          <cell r="AS74843" t="b">
            <v>0</v>
          </cell>
          <cell r="AT74843" t="b">
            <v>0</v>
          </cell>
          <cell r="AU74843" t="b">
            <v>0</v>
          </cell>
          <cell r="AV74843" t="b">
            <v>0</v>
          </cell>
          <cell r="AW74843" t="b">
            <v>0</v>
          </cell>
        </row>
        <row r="74844">
          <cell r="S74844" t="str">
            <v>REMINGTON</v>
          </cell>
          <cell r="AF74844">
            <v>0</v>
          </cell>
          <cell r="AG74844">
            <v>0</v>
          </cell>
          <cell r="AH74844">
            <v>0</v>
          </cell>
          <cell r="AI74844">
            <v>1</v>
          </cell>
          <cell r="AJ74844" t="b">
            <v>0</v>
          </cell>
          <cell r="AK74844" t="b">
            <v>0</v>
          </cell>
          <cell r="AL74844" t="b">
            <v>0</v>
          </cell>
          <cell r="AM74844" t="b">
            <v>0</v>
          </cell>
          <cell r="AN74844" t="b">
            <v>0</v>
          </cell>
          <cell r="AO74844" t="b">
            <v>0</v>
          </cell>
          <cell r="AP74844" t="b">
            <v>0</v>
          </cell>
          <cell r="AQ74844" t="b">
            <v>0</v>
          </cell>
          <cell r="AR74844" t="b">
            <v>0</v>
          </cell>
          <cell r="AS74844" t="b">
            <v>0</v>
          </cell>
          <cell r="AT74844" t="b">
            <v>0</v>
          </cell>
          <cell r="AU74844" t="b">
            <v>0</v>
          </cell>
          <cell r="AV74844" t="b">
            <v>0</v>
          </cell>
          <cell r="AW74844" t="b">
            <v>0</v>
          </cell>
        </row>
        <row r="74845">
          <cell r="S74845" t="str">
            <v>FALLSTAFF</v>
          </cell>
          <cell r="AF74845">
            <v>0</v>
          </cell>
          <cell r="AG74845">
            <v>0</v>
          </cell>
          <cell r="AH74845">
            <v>1</v>
          </cell>
          <cell r="AI74845">
            <v>1</v>
          </cell>
          <cell r="AJ74845" t="b">
            <v>0</v>
          </cell>
          <cell r="AK74845" t="b">
            <v>0</v>
          </cell>
          <cell r="AL74845" t="b">
            <v>0</v>
          </cell>
          <cell r="AM74845" t="b">
            <v>0</v>
          </cell>
          <cell r="AN74845" t="b">
            <v>0</v>
          </cell>
          <cell r="AO74845" t="b">
            <v>0</v>
          </cell>
          <cell r="AP74845" t="b">
            <v>0</v>
          </cell>
          <cell r="AQ74845" t="b">
            <v>0</v>
          </cell>
          <cell r="AR74845" t="b">
            <v>0</v>
          </cell>
          <cell r="AS74845" t="b">
            <v>0</v>
          </cell>
          <cell r="AT74845" t="b">
            <v>0</v>
          </cell>
          <cell r="AU74845" t="b">
            <v>0</v>
          </cell>
          <cell r="AV74845" t="b">
            <v>0</v>
          </cell>
          <cell r="AW74845" t="b">
            <v>0</v>
          </cell>
        </row>
        <row r="74846">
          <cell r="S74846" t="str">
            <v>CENTRAL PARK HEIGHTS</v>
          </cell>
          <cell r="AF74846">
            <v>0</v>
          </cell>
          <cell r="AG74846">
            <v>0</v>
          </cell>
          <cell r="AH74846">
            <v>0</v>
          </cell>
          <cell r="AI74846">
            <v>1</v>
          </cell>
          <cell r="AJ74846" t="b">
            <v>0</v>
          </cell>
          <cell r="AK74846" t="b">
            <v>0</v>
          </cell>
          <cell r="AL74846" t="b">
            <v>0</v>
          </cell>
          <cell r="AM74846" t="b">
            <v>0</v>
          </cell>
          <cell r="AN74846" t="b">
            <v>0</v>
          </cell>
          <cell r="AO74846" t="b">
            <v>0</v>
          </cell>
          <cell r="AP74846" t="b">
            <v>0</v>
          </cell>
          <cell r="AQ74846" t="b">
            <v>0</v>
          </cell>
          <cell r="AR74846" t="b">
            <v>0</v>
          </cell>
          <cell r="AS74846" t="b">
            <v>0</v>
          </cell>
          <cell r="AT74846" t="b">
            <v>0</v>
          </cell>
          <cell r="AU74846" t="b">
            <v>0</v>
          </cell>
          <cell r="AV74846" t="b">
            <v>0</v>
          </cell>
          <cell r="AW74846" t="b">
            <v>0</v>
          </cell>
        </row>
        <row r="74847">
          <cell r="S74847" t="str">
            <v>CYLBURN</v>
          </cell>
          <cell r="AF74847">
            <v>0</v>
          </cell>
          <cell r="AG74847">
            <v>1</v>
          </cell>
          <cell r="AH74847">
            <v>1</v>
          </cell>
          <cell r="AI74847">
            <v>1</v>
          </cell>
          <cell r="AJ74847" t="b">
            <v>0</v>
          </cell>
          <cell r="AK74847" t="b">
            <v>0</v>
          </cell>
          <cell r="AL74847" t="b">
            <v>0</v>
          </cell>
          <cell r="AM74847" t="b">
            <v>0</v>
          </cell>
          <cell r="AN74847" t="b">
            <v>0</v>
          </cell>
          <cell r="AO74847" t="b">
            <v>0</v>
          </cell>
          <cell r="AP74847" t="b">
            <v>0</v>
          </cell>
          <cell r="AQ74847" t="b">
            <v>0</v>
          </cell>
          <cell r="AR74847" t="b">
            <v>0</v>
          </cell>
          <cell r="AS74847" t="b">
            <v>0</v>
          </cell>
          <cell r="AT74847" t="b">
            <v>0</v>
          </cell>
          <cell r="AU74847" t="b">
            <v>0</v>
          </cell>
          <cell r="AV74847" t="b">
            <v>0</v>
          </cell>
          <cell r="AW74847" t="b">
            <v>0</v>
          </cell>
        </row>
        <row r="74848">
          <cell r="S74848" t="str">
            <v>MORRELL PARK</v>
          </cell>
          <cell r="AF74848">
            <v>0</v>
          </cell>
          <cell r="AG74848">
            <v>0</v>
          </cell>
          <cell r="AH74848">
            <v>0</v>
          </cell>
          <cell r="AI74848">
            <v>1</v>
          </cell>
          <cell r="AJ74848" t="b">
            <v>0</v>
          </cell>
          <cell r="AK74848" t="b">
            <v>0</v>
          </cell>
          <cell r="AL74848" t="b">
            <v>0</v>
          </cell>
          <cell r="AM74848" t="b">
            <v>0</v>
          </cell>
          <cell r="AN74848" t="b">
            <v>0</v>
          </cell>
          <cell r="AO74848" t="b">
            <v>0</v>
          </cell>
          <cell r="AP74848" t="b">
            <v>0</v>
          </cell>
          <cell r="AQ74848" t="b">
            <v>0</v>
          </cell>
          <cell r="AR74848" t="b">
            <v>0</v>
          </cell>
          <cell r="AS74848" t="b">
            <v>0</v>
          </cell>
          <cell r="AT74848" t="b">
            <v>0</v>
          </cell>
          <cell r="AU74848" t="b">
            <v>0</v>
          </cell>
          <cell r="AV74848" t="b">
            <v>0</v>
          </cell>
          <cell r="AW74848" t="b">
            <v>0</v>
          </cell>
        </row>
        <row r="74849">
          <cell r="S74849" t="str">
            <v>PARK CIRCLE</v>
          </cell>
          <cell r="AF74849">
            <v>0</v>
          </cell>
          <cell r="AG74849">
            <v>0</v>
          </cell>
          <cell r="AH74849">
            <v>1</v>
          </cell>
          <cell r="AI74849">
            <v>1</v>
          </cell>
          <cell r="AJ74849" t="b">
            <v>0</v>
          </cell>
          <cell r="AK74849" t="b">
            <v>0</v>
          </cell>
          <cell r="AL74849" t="b">
            <v>0</v>
          </cell>
          <cell r="AM74849" t="b">
            <v>0</v>
          </cell>
          <cell r="AN74849" t="b">
            <v>0</v>
          </cell>
          <cell r="AO74849" t="b">
            <v>0</v>
          </cell>
          <cell r="AP74849" t="b">
            <v>0</v>
          </cell>
          <cell r="AQ74849" t="b">
            <v>0</v>
          </cell>
          <cell r="AR74849" t="b">
            <v>0</v>
          </cell>
          <cell r="AS74849" t="b">
            <v>0</v>
          </cell>
          <cell r="AT74849" t="b">
            <v>0</v>
          </cell>
          <cell r="AU74849" t="b">
            <v>0</v>
          </cell>
          <cell r="AV74849" t="b">
            <v>0</v>
          </cell>
          <cell r="AW74849" t="b">
            <v>0</v>
          </cell>
        </row>
        <row r="74850">
          <cell r="S74850" t="str">
            <v>TOWANDA-GRANTLEY</v>
          </cell>
          <cell r="AF74850">
            <v>1</v>
          </cell>
          <cell r="AG74850">
            <v>1</v>
          </cell>
          <cell r="AH74850">
            <v>1</v>
          </cell>
          <cell r="AI74850">
            <v>1</v>
          </cell>
          <cell r="AJ74850" t="b">
            <v>0</v>
          </cell>
          <cell r="AK74850" t="b">
            <v>0</v>
          </cell>
          <cell r="AL74850" t="b">
            <v>0</v>
          </cell>
          <cell r="AM74850" t="b">
            <v>0</v>
          </cell>
          <cell r="AN74850" t="b">
            <v>0</v>
          </cell>
          <cell r="AO74850" t="b">
            <v>0</v>
          </cell>
          <cell r="AP74850" t="b">
            <v>0</v>
          </cell>
          <cell r="AQ74850" t="b">
            <v>0</v>
          </cell>
          <cell r="AR74850" t="b">
            <v>0</v>
          </cell>
          <cell r="AS74850" t="b">
            <v>0</v>
          </cell>
          <cell r="AT74850" t="b">
            <v>0</v>
          </cell>
          <cell r="AU74850" t="b">
            <v>0</v>
          </cell>
          <cell r="AV74850" t="b">
            <v>0</v>
          </cell>
          <cell r="AW74850" t="b">
            <v>0</v>
          </cell>
        </row>
        <row r="74851">
          <cell r="S74851" t="str">
            <v>MONDAWMIN</v>
          </cell>
          <cell r="AF74851">
            <v>1</v>
          </cell>
          <cell r="AG74851">
            <v>1</v>
          </cell>
          <cell r="AH74851">
            <v>1</v>
          </cell>
          <cell r="AI74851">
            <v>1</v>
          </cell>
          <cell r="AJ74851" t="b">
            <v>0</v>
          </cell>
          <cell r="AK74851" t="b">
            <v>0</v>
          </cell>
          <cell r="AL74851" t="b">
            <v>0</v>
          </cell>
          <cell r="AM74851" t="b">
            <v>0</v>
          </cell>
          <cell r="AN74851" t="b">
            <v>0</v>
          </cell>
          <cell r="AO74851" t="b">
            <v>0</v>
          </cell>
          <cell r="AP74851" t="b">
            <v>0</v>
          </cell>
          <cell r="AQ74851" t="b">
            <v>0</v>
          </cell>
          <cell r="AR74851" t="b">
            <v>0</v>
          </cell>
          <cell r="AS74851" t="b">
            <v>0</v>
          </cell>
          <cell r="AT74851" t="b">
            <v>0</v>
          </cell>
          <cell r="AU74851" t="b">
            <v>0</v>
          </cell>
          <cell r="AV74851" t="b">
            <v>0</v>
          </cell>
          <cell r="AW74851" t="b">
            <v>0</v>
          </cell>
        </row>
        <row r="74852">
          <cell r="S74852" t="str">
            <v>COLDSTREAM HOMESTEAD MONTEBELL</v>
          </cell>
          <cell r="AF74852">
            <v>1</v>
          </cell>
          <cell r="AG74852">
            <v>1</v>
          </cell>
          <cell r="AH74852">
            <v>1</v>
          </cell>
          <cell r="AI74852">
            <v>1</v>
          </cell>
          <cell r="AJ74852" t="b">
            <v>0</v>
          </cell>
          <cell r="AK74852" t="b">
            <v>0</v>
          </cell>
          <cell r="AL74852" t="b">
            <v>0</v>
          </cell>
          <cell r="AM74852" t="b">
            <v>0</v>
          </cell>
          <cell r="AN74852" t="b">
            <v>0</v>
          </cell>
          <cell r="AO74852" t="b">
            <v>0</v>
          </cell>
          <cell r="AP74852" t="b">
            <v>0</v>
          </cell>
          <cell r="AQ74852" t="b">
            <v>0</v>
          </cell>
          <cell r="AR74852" t="b">
            <v>0</v>
          </cell>
          <cell r="AS74852" t="b">
            <v>0</v>
          </cell>
          <cell r="AT74852" t="b">
            <v>0</v>
          </cell>
          <cell r="AU74852" t="b">
            <v>0</v>
          </cell>
          <cell r="AV74852" t="b">
            <v>0</v>
          </cell>
          <cell r="AW74852" t="b">
            <v>0</v>
          </cell>
        </row>
        <row r="74853">
          <cell r="S74853" t="str">
            <v>WALTHERSON</v>
          </cell>
          <cell r="AF74853">
            <v>0</v>
          </cell>
          <cell r="AG74853">
            <v>0</v>
          </cell>
          <cell r="AH74853">
            <v>0</v>
          </cell>
          <cell r="AI74853">
            <v>1</v>
          </cell>
          <cell r="AJ74853" t="b">
            <v>0</v>
          </cell>
          <cell r="AK74853" t="b">
            <v>0</v>
          </cell>
          <cell r="AL74853" t="b">
            <v>0</v>
          </cell>
          <cell r="AM74853" t="b">
            <v>0</v>
          </cell>
          <cell r="AN74853" t="b">
            <v>0</v>
          </cell>
          <cell r="AO74853" t="b">
            <v>0</v>
          </cell>
          <cell r="AP74853" t="b">
            <v>0</v>
          </cell>
          <cell r="AQ74853" t="b">
            <v>0</v>
          </cell>
          <cell r="AR74853" t="b">
            <v>0</v>
          </cell>
          <cell r="AS74853" t="b">
            <v>0</v>
          </cell>
          <cell r="AT74853" t="b">
            <v>0</v>
          </cell>
          <cell r="AU74853" t="b">
            <v>0</v>
          </cell>
          <cell r="AV74853" t="b">
            <v>0</v>
          </cell>
          <cell r="AW74853" t="b">
            <v>0</v>
          </cell>
        </row>
        <row r="74854">
          <cell r="S74854" t="str">
            <v>BROENING MANOR</v>
          </cell>
          <cell r="AF74854">
            <v>0</v>
          </cell>
          <cell r="AG74854">
            <v>0</v>
          </cell>
          <cell r="AH74854">
            <v>1</v>
          </cell>
          <cell r="AI74854">
            <v>1</v>
          </cell>
          <cell r="AJ74854" t="b">
            <v>0</v>
          </cell>
          <cell r="AK74854" t="b">
            <v>0</v>
          </cell>
          <cell r="AL74854" t="b">
            <v>0</v>
          </cell>
          <cell r="AM74854" t="b">
            <v>0</v>
          </cell>
          <cell r="AN74854" t="b">
            <v>0</v>
          </cell>
          <cell r="AO74854" t="b">
            <v>0</v>
          </cell>
          <cell r="AP74854" t="b">
            <v>0</v>
          </cell>
          <cell r="AQ74854" t="b">
            <v>0</v>
          </cell>
          <cell r="AR74854" t="b">
            <v>0</v>
          </cell>
          <cell r="AS74854" t="b">
            <v>0</v>
          </cell>
          <cell r="AT74854" t="b">
            <v>0</v>
          </cell>
          <cell r="AU74854" t="b">
            <v>0</v>
          </cell>
          <cell r="AV74854" t="b">
            <v>0</v>
          </cell>
          <cell r="AW74854" t="b">
            <v>0</v>
          </cell>
        </row>
        <row r="74855">
          <cell r="S74855" t="str">
            <v>SANDTOWN-WINCHESTER</v>
          </cell>
          <cell r="AF74855">
            <v>1</v>
          </cell>
          <cell r="AG74855">
            <v>1</v>
          </cell>
          <cell r="AH74855">
            <v>1</v>
          </cell>
          <cell r="AI74855">
            <v>1</v>
          </cell>
          <cell r="AJ74855" t="b">
            <v>0</v>
          </cell>
          <cell r="AK74855" t="b">
            <v>0</v>
          </cell>
          <cell r="AL74855" t="b">
            <v>0</v>
          </cell>
          <cell r="AM74855" t="b">
            <v>0</v>
          </cell>
          <cell r="AN74855" t="b">
            <v>0</v>
          </cell>
          <cell r="AO74855" t="b">
            <v>0</v>
          </cell>
          <cell r="AP74855" t="b">
            <v>0</v>
          </cell>
          <cell r="AQ74855" t="b">
            <v>0</v>
          </cell>
          <cell r="AR74855" t="b">
            <v>0</v>
          </cell>
          <cell r="AS74855" t="b">
            <v>0</v>
          </cell>
          <cell r="AT74855" t="b">
            <v>0</v>
          </cell>
          <cell r="AU74855" t="b">
            <v>0</v>
          </cell>
          <cell r="AV74855" t="b">
            <v>0</v>
          </cell>
          <cell r="AW74855" t="b">
            <v>0</v>
          </cell>
        </row>
        <row r="74856">
          <cell r="S74856" t="str">
            <v>WASHINGTON VILLAGE</v>
          </cell>
          <cell r="AF74856">
            <v>1</v>
          </cell>
          <cell r="AG74856">
            <v>1</v>
          </cell>
          <cell r="AH74856">
            <v>1</v>
          </cell>
          <cell r="AI74856">
            <v>1</v>
          </cell>
          <cell r="AJ74856" t="b">
            <v>0</v>
          </cell>
          <cell r="AK74856" t="b">
            <v>0</v>
          </cell>
          <cell r="AL74856" t="b">
            <v>0</v>
          </cell>
          <cell r="AM74856" t="b">
            <v>0</v>
          </cell>
          <cell r="AN74856" t="b">
            <v>0</v>
          </cell>
          <cell r="AO74856" t="b">
            <v>0</v>
          </cell>
          <cell r="AP74856" t="b">
            <v>0</v>
          </cell>
          <cell r="AQ74856" t="b">
            <v>0</v>
          </cell>
          <cell r="AR74856" t="b">
            <v>0</v>
          </cell>
          <cell r="AS74856" t="b">
            <v>0</v>
          </cell>
          <cell r="AT74856" t="b">
            <v>0</v>
          </cell>
          <cell r="AU74856" t="b">
            <v>0</v>
          </cell>
          <cell r="AV74856" t="b">
            <v>0</v>
          </cell>
          <cell r="AW74856" t="b">
            <v>0</v>
          </cell>
        </row>
        <row r="74857">
          <cell r="S74857" t="str">
            <v>IRVINGTON</v>
          </cell>
          <cell r="AF74857">
            <v>0</v>
          </cell>
          <cell r="AG74857">
            <v>0</v>
          </cell>
          <cell r="AH74857">
            <v>1</v>
          </cell>
          <cell r="AI74857">
            <v>1</v>
          </cell>
          <cell r="AJ74857" t="b">
            <v>0</v>
          </cell>
          <cell r="AK74857" t="b">
            <v>0</v>
          </cell>
          <cell r="AL74857" t="b">
            <v>0</v>
          </cell>
          <cell r="AM74857" t="b">
            <v>0</v>
          </cell>
          <cell r="AN74857" t="b">
            <v>0</v>
          </cell>
          <cell r="AO74857" t="b">
            <v>0</v>
          </cell>
          <cell r="AP74857" t="b">
            <v>0</v>
          </cell>
          <cell r="AQ74857" t="b">
            <v>0</v>
          </cell>
          <cell r="AR74857" t="b">
            <v>0</v>
          </cell>
          <cell r="AS74857" t="b">
            <v>0</v>
          </cell>
          <cell r="AT74857" t="b">
            <v>0</v>
          </cell>
          <cell r="AU74857" t="b">
            <v>0</v>
          </cell>
          <cell r="AV74857" t="b">
            <v>0</v>
          </cell>
          <cell r="AW74857" t="b">
            <v>0</v>
          </cell>
        </row>
        <row r="74858">
          <cell r="S74858" t="str">
            <v>TOWANDA-GRANTLEY</v>
          </cell>
          <cell r="AF74858">
            <v>1</v>
          </cell>
          <cell r="AG74858">
            <v>1</v>
          </cell>
          <cell r="AH74858">
            <v>1</v>
          </cell>
          <cell r="AI74858">
            <v>1</v>
          </cell>
          <cell r="AJ74858" t="b">
            <v>0</v>
          </cell>
          <cell r="AK74858" t="b">
            <v>0</v>
          </cell>
          <cell r="AL74858" t="b">
            <v>0</v>
          </cell>
          <cell r="AM74858" t="b">
            <v>0</v>
          </cell>
          <cell r="AN74858" t="b">
            <v>0</v>
          </cell>
          <cell r="AO74858" t="b">
            <v>0</v>
          </cell>
          <cell r="AP74858" t="b">
            <v>0</v>
          </cell>
          <cell r="AQ74858" t="b">
            <v>0</v>
          </cell>
          <cell r="AR74858" t="b">
            <v>0</v>
          </cell>
          <cell r="AS74858" t="b">
            <v>0</v>
          </cell>
          <cell r="AT74858" t="b">
            <v>0</v>
          </cell>
          <cell r="AU74858" t="b">
            <v>0</v>
          </cell>
          <cell r="AV74858" t="b">
            <v>0</v>
          </cell>
          <cell r="AW74858" t="b">
            <v>0</v>
          </cell>
        </row>
        <row r="74859">
          <cell r="S74859" t="str">
            <v>PARK CIRCLE</v>
          </cell>
          <cell r="AF74859">
            <v>0</v>
          </cell>
          <cell r="AG74859">
            <v>0</v>
          </cell>
          <cell r="AH74859">
            <v>1</v>
          </cell>
          <cell r="AI74859">
            <v>1</v>
          </cell>
          <cell r="AJ74859" t="b">
            <v>0</v>
          </cell>
          <cell r="AK74859" t="b">
            <v>0</v>
          </cell>
          <cell r="AL74859" t="b">
            <v>0</v>
          </cell>
          <cell r="AM74859" t="b">
            <v>0</v>
          </cell>
          <cell r="AN74859" t="b">
            <v>0</v>
          </cell>
          <cell r="AO74859" t="b">
            <v>0</v>
          </cell>
          <cell r="AP74859" t="b">
            <v>0</v>
          </cell>
          <cell r="AQ74859" t="b">
            <v>0</v>
          </cell>
          <cell r="AR74859" t="b">
            <v>0</v>
          </cell>
          <cell r="AS74859" t="b">
            <v>0</v>
          </cell>
          <cell r="AT74859" t="b">
            <v>0</v>
          </cell>
          <cell r="AU74859" t="b">
            <v>0</v>
          </cell>
          <cell r="AV74859" t="b">
            <v>0</v>
          </cell>
          <cell r="AW74859" t="b">
            <v>0</v>
          </cell>
        </row>
        <row r="74860">
          <cell r="S74860" t="str">
            <v>BELAIR-PARKSIDE</v>
          </cell>
          <cell r="AF74860">
            <v>0</v>
          </cell>
          <cell r="AG74860">
            <v>1</v>
          </cell>
          <cell r="AH74860">
            <v>1</v>
          </cell>
          <cell r="AI74860">
            <v>1</v>
          </cell>
          <cell r="AJ74860" t="b">
            <v>0</v>
          </cell>
          <cell r="AK74860" t="b">
            <v>0</v>
          </cell>
          <cell r="AL74860" t="b">
            <v>0</v>
          </cell>
          <cell r="AM74860" t="b">
            <v>0</v>
          </cell>
          <cell r="AN74860" t="b">
            <v>0</v>
          </cell>
          <cell r="AO74860" t="b">
            <v>0</v>
          </cell>
          <cell r="AP74860" t="b">
            <v>0</v>
          </cell>
          <cell r="AQ74860" t="b">
            <v>0</v>
          </cell>
          <cell r="AR74860" t="b">
            <v>0</v>
          </cell>
          <cell r="AS74860" t="b">
            <v>0</v>
          </cell>
          <cell r="AT74860" t="b">
            <v>0</v>
          </cell>
          <cell r="AU74860" t="b">
            <v>0</v>
          </cell>
          <cell r="AV74860" t="b">
            <v>0</v>
          </cell>
          <cell r="AW74860" t="b">
            <v>0</v>
          </cell>
        </row>
        <row r="74861">
          <cell r="S74861" t="str">
            <v>FRANKLIN SQUARE</v>
          </cell>
          <cell r="AF74861">
            <v>1</v>
          </cell>
          <cell r="AG74861">
            <v>1</v>
          </cell>
          <cell r="AH74861">
            <v>1</v>
          </cell>
          <cell r="AI74861">
            <v>1</v>
          </cell>
          <cell r="AJ74861" t="b">
            <v>0</v>
          </cell>
          <cell r="AK74861" t="b">
            <v>0</v>
          </cell>
          <cell r="AL74861" t="b">
            <v>0</v>
          </cell>
          <cell r="AM74861" t="b">
            <v>0</v>
          </cell>
          <cell r="AN74861" t="b">
            <v>0</v>
          </cell>
          <cell r="AO74861" t="b">
            <v>0</v>
          </cell>
          <cell r="AP74861" t="b">
            <v>0</v>
          </cell>
          <cell r="AQ74861" t="b">
            <v>0</v>
          </cell>
          <cell r="AR74861" t="b">
            <v>0</v>
          </cell>
          <cell r="AS74861" t="b">
            <v>0</v>
          </cell>
          <cell r="AT74861" t="b">
            <v>0</v>
          </cell>
          <cell r="AU74861" t="b">
            <v>0</v>
          </cell>
          <cell r="AV74861" t="b">
            <v>0</v>
          </cell>
          <cell r="AW74861" t="b">
            <v>0</v>
          </cell>
        </row>
        <row r="74862">
          <cell r="S74862" t="str">
            <v>BROADWAY EAST</v>
          </cell>
          <cell r="AF74862">
            <v>1</v>
          </cell>
          <cell r="AG74862">
            <v>1</v>
          </cell>
          <cell r="AH74862">
            <v>1</v>
          </cell>
          <cell r="AI74862">
            <v>1</v>
          </cell>
          <cell r="AJ74862" t="b">
            <v>0</v>
          </cell>
          <cell r="AK74862" t="b">
            <v>0</v>
          </cell>
          <cell r="AL74862" t="b">
            <v>0</v>
          </cell>
          <cell r="AM74862" t="b">
            <v>0</v>
          </cell>
          <cell r="AN74862" t="b">
            <v>0</v>
          </cell>
          <cell r="AO74862" t="b">
            <v>0</v>
          </cell>
          <cell r="AP74862" t="b">
            <v>0</v>
          </cell>
          <cell r="AQ74862" t="b">
            <v>0</v>
          </cell>
          <cell r="AR74862" t="b">
            <v>0</v>
          </cell>
          <cell r="AS74862" t="b">
            <v>0</v>
          </cell>
          <cell r="AT74862" t="b">
            <v>0</v>
          </cell>
          <cell r="AU74862" t="b">
            <v>0</v>
          </cell>
          <cell r="AV74862" t="b">
            <v>0</v>
          </cell>
          <cell r="AW74862" t="b">
            <v>0</v>
          </cell>
        </row>
        <row r="74863">
          <cell r="S74863" t="str">
            <v>ELLWOOD PARK/MONUMENT</v>
          </cell>
          <cell r="AF74863">
            <v>0</v>
          </cell>
          <cell r="AG74863">
            <v>0</v>
          </cell>
          <cell r="AH74863">
            <v>1</v>
          </cell>
          <cell r="AI74863">
            <v>1</v>
          </cell>
          <cell r="AJ74863" t="b">
            <v>0</v>
          </cell>
          <cell r="AK74863" t="b">
            <v>0</v>
          </cell>
          <cell r="AL74863" t="b">
            <v>0</v>
          </cell>
          <cell r="AM74863" t="b">
            <v>0</v>
          </cell>
          <cell r="AN74863" t="b">
            <v>0</v>
          </cell>
          <cell r="AO74863" t="b">
            <v>0</v>
          </cell>
          <cell r="AP74863" t="b">
            <v>0</v>
          </cell>
          <cell r="AQ74863" t="b">
            <v>0</v>
          </cell>
          <cell r="AR74863" t="b">
            <v>0</v>
          </cell>
          <cell r="AS74863" t="b">
            <v>0</v>
          </cell>
          <cell r="AT74863" t="b">
            <v>0</v>
          </cell>
          <cell r="AU74863" t="b">
            <v>0</v>
          </cell>
          <cell r="AV74863" t="b">
            <v>0</v>
          </cell>
          <cell r="AW74863" t="b">
            <v>0</v>
          </cell>
        </row>
        <row r="74864">
          <cell r="S74864" t="str">
            <v>ALLENDALE</v>
          </cell>
          <cell r="AF74864">
            <v>0</v>
          </cell>
          <cell r="AG74864">
            <v>0</v>
          </cell>
          <cell r="AH74864">
            <v>1</v>
          </cell>
          <cell r="AI74864">
            <v>1</v>
          </cell>
          <cell r="AJ74864" t="b">
            <v>0</v>
          </cell>
          <cell r="AK74864" t="b">
            <v>0</v>
          </cell>
          <cell r="AL74864" t="b">
            <v>0</v>
          </cell>
          <cell r="AM74864" t="b">
            <v>0</v>
          </cell>
          <cell r="AN74864" t="b">
            <v>0</v>
          </cell>
          <cell r="AO74864" t="b">
            <v>0</v>
          </cell>
          <cell r="AP74864" t="b">
            <v>0</v>
          </cell>
          <cell r="AQ74864" t="b">
            <v>0</v>
          </cell>
          <cell r="AR74864" t="b">
            <v>0</v>
          </cell>
          <cell r="AS74864" t="b">
            <v>0</v>
          </cell>
          <cell r="AT74864" t="b">
            <v>0</v>
          </cell>
          <cell r="AU74864" t="b">
            <v>0</v>
          </cell>
          <cell r="AV74864" t="b">
            <v>0</v>
          </cell>
          <cell r="AW74864" t="b">
            <v>0</v>
          </cell>
        </row>
        <row r="74865">
          <cell r="S74865" t="str">
            <v>FOREST PARK</v>
          </cell>
          <cell r="AF74865">
            <v>0</v>
          </cell>
          <cell r="AG74865">
            <v>0</v>
          </cell>
          <cell r="AH74865">
            <v>0</v>
          </cell>
          <cell r="AI74865">
            <v>1</v>
          </cell>
          <cell r="AJ74865" t="b">
            <v>0</v>
          </cell>
          <cell r="AK74865" t="b">
            <v>0</v>
          </cell>
          <cell r="AL74865" t="b">
            <v>0</v>
          </cell>
          <cell r="AM74865" t="b">
            <v>0</v>
          </cell>
          <cell r="AN74865" t="b">
            <v>0</v>
          </cell>
          <cell r="AO74865" t="b">
            <v>0</v>
          </cell>
          <cell r="AP74865" t="b">
            <v>0</v>
          </cell>
          <cell r="AQ74865" t="b">
            <v>0</v>
          </cell>
          <cell r="AR74865" t="b">
            <v>0</v>
          </cell>
          <cell r="AS74865" t="b">
            <v>0</v>
          </cell>
          <cell r="AT74865" t="b">
            <v>0</v>
          </cell>
          <cell r="AU74865" t="b">
            <v>0</v>
          </cell>
          <cell r="AV74865" t="b">
            <v>0</v>
          </cell>
          <cell r="AW74865" t="b">
            <v>0</v>
          </cell>
        </row>
        <row r="74866">
          <cell r="S74866" t="str">
            <v>WALBROOK</v>
          </cell>
          <cell r="AF74866">
            <v>0</v>
          </cell>
          <cell r="AG74866">
            <v>0</v>
          </cell>
          <cell r="AH74866">
            <v>1</v>
          </cell>
          <cell r="AI74866">
            <v>1</v>
          </cell>
          <cell r="AJ74866" t="b">
            <v>0</v>
          </cell>
          <cell r="AK74866" t="b">
            <v>0</v>
          </cell>
          <cell r="AL74866" t="b">
            <v>0</v>
          </cell>
          <cell r="AM74866" t="b">
            <v>0</v>
          </cell>
          <cell r="AN74866" t="b">
            <v>0</v>
          </cell>
          <cell r="AO74866" t="b">
            <v>0</v>
          </cell>
          <cell r="AP74866" t="b">
            <v>0</v>
          </cell>
          <cell r="AQ74866" t="b">
            <v>0</v>
          </cell>
          <cell r="AR74866" t="b">
            <v>0</v>
          </cell>
          <cell r="AS74866" t="b">
            <v>0</v>
          </cell>
          <cell r="AT74866" t="b">
            <v>0</v>
          </cell>
          <cell r="AU74866" t="b">
            <v>0</v>
          </cell>
          <cell r="AV74866" t="b">
            <v>0</v>
          </cell>
          <cell r="AW74866" t="b">
            <v>0</v>
          </cell>
        </row>
        <row r="74867">
          <cell r="S74867" t="str">
            <v>PENN NORTH</v>
          </cell>
          <cell r="AF74867">
            <v>1</v>
          </cell>
          <cell r="AG74867">
            <v>1</v>
          </cell>
          <cell r="AH74867">
            <v>1</v>
          </cell>
          <cell r="AI74867">
            <v>1</v>
          </cell>
          <cell r="AJ74867" t="b">
            <v>0</v>
          </cell>
          <cell r="AK74867" t="b">
            <v>0</v>
          </cell>
          <cell r="AL74867" t="b">
            <v>0</v>
          </cell>
          <cell r="AM74867" t="b">
            <v>0</v>
          </cell>
          <cell r="AN74867" t="b">
            <v>0</v>
          </cell>
          <cell r="AO74867" t="b">
            <v>0</v>
          </cell>
          <cell r="AP74867" t="b">
            <v>0</v>
          </cell>
          <cell r="AQ74867" t="b">
            <v>0</v>
          </cell>
          <cell r="AR74867" t="b">
            <v>0</v>
          </cell>
          <cell r="AS74867" t="b">
            <v>0</v>
          </cell>
          <cell r="AT74867" t="b">
            <v>0</v>
          </cell>
          <cell r="AU74867" t="b">
            <v>0</v>
          </cell>
          <cell r="AV74867" t="b">
            <v>0</v>
          </cell>
          <cell r="AW74867" t="b">
            <v>0</v>
          </cell>
        </row>
        <row r="74868">
          <cell r="S74868" t="str">
            <v>OAKENSHAWE</v>
          </cell>
          <cell r="AF74868">
            <v>0</v>
          </cell>
          <cell r="AG74868">
            <v>0</v>
          </cell>
          <cell r="AH74868">
            <v>1</v>
          </cell>
          <cell r="AI74868">
            <v>1</v>
          </cell>
          <cell r="AJ74868" t="b">
            <v>0</v>
          </cell>
          <cell r="AK74868" t="b">
            <v>0</v>
          </cell>
          <cell r="AL74868" t="b">
            <v>0</v>
          </cell>
          <cell r="AM74868" t="b">
            <v>0</v>
          </cell>
          <cell r="AN74868" t="b">
            <v>0</v>
          </cell>
          <cell r="AO74868" t="b">
            <v>0</v>
          </cell>
          <cell r="AP74868" t="b">
            <v>0</v>
          </cell>
          <cell r="AQ74868" t="b">
            <v>0</v>
          </cell>
          <cell r="AR74868" t="b">
            <v>0</v>
          </cell>
          <cell r="AS74868" t="b">
            <v>0</v>
          </cell>
          <cell r="AT74868" t="b">
            <v>0</v>
          </cell>
          <cell r="AU74868" t="b">
            <v>0</v>
          </cell>
          <cell r="AV74868" t="b">
            <v>0</v>
          </cell>
          <cell r="AW74868" t="b">
            <v>0</v>
          </cell>
        </row>
        <row r="74869">
          <cell r="S74869" t="str">
            <v>SANDTOWN-WINCHESTER</v>
          </cell>
          <cell r="AF74869">
            <v>1</v>
          </cell>
          <cell r="AG74869">
            <v>1</v>
          </cell>
          <cell r="AH74869">
            <v>1</v>
          </cell>
          <cell r="AI74869">
            <v>1</v>
          </cell>
          <cell r="AJ74869" t="b">
            <v>0</v>
          </cell>
          <cell r="AK74869" t="b">
            <v>0</v>
          </cell>
          <cell r="AL74869" t="b">
            <v>0</v>
          </cell>
          <cell r="AM74869" t="b">
            <v>0</v>
          </cell>
          <cell r="AN74869" t="b">
            <v>0</v>
          </cell>
          <cell r="AO74869" t="b">
            <v>0</v>
          </cell>
          <cell r="AP74869" t="b">
            <v>0</v>
          </cell>
          <cell r="AQ74869" t="b">
            <v>0</v>
          </cell>
          <cell r="AR74869" t="b">
            <v>0</v>
          </cell>
          <cell r="AS74869" t="b">
            <v>0</v>
          </cell>
          <cell r="AT74869" t="b">
            <v>0</v>
          </cell>
          <cell r="AU74869" t="b">
            <v>0</v>
          </cell>
          <cell r="AV74869" t="b">
            <v>0</v>
          </cell>
          <cell r="AW74869" t="b">
            <v>0</v>
          </cell>
        </row>
        <row r="74870">
          <cell r="S74870" t="str">
            <v>FRANKLIN SQUARE</v>
          </cell>
          <cell r="AF74870">
            <v>1</v>
          </cell>
          <cell r="AG74870">
            <v>1</v>
          </cell>
          <cell r="AH74870">
            <v>1</v>
          </cell>
          <cell r="AI74870">
            <v>1</v>
          </cell>
          <cell r="AJ74870" t="b">
            <v>0</v>
          </cell>
          <cell r="AK74870" t="b">
            <v>0</v>
          </cell>
          <cell r="AL74870" t="b">
            <v>0</v>
          </cell>
          <cell r="AM74870" t="b">
            <v>0</v>
          </cell>
          <cell r="AN74870" t="b">
            <v>0</v>
          </cell>
          <cell r="AO74870" t="b">
            <v>0</v>
          </cell>
          <cell r="AP74870" t="b">
            <v>0</v>
          </cell>
          <cell r="AQ74870" t="b">
            <v>0</v>
          </cell>
          <cell r="AR74870" t="b">
            <v>0</v>
          </cell>
          <cell r="AS74870" t="b">
            <v>0</v>
          </cell>
          <cell r="AT74870" t="b">
            <v>0</v>
          </cell>
          <cell r="AU74870" t="b">
            <v>0</v>
          </cell>
          <cell r="AV74870" t="b">
            <v>0</v>
          </cell>
          <cell r="AW74870" t="b">
            <v>0</v>
          </cell>
        </row>
        <row r="74871">
          <cell r="S74871" t="str">
            <v>OLIVER</v>
          </cell>
          <cell r="AF74871">
            <v>0</v>
          </cell>
          <cell r="AG74871">
            <v>0</v>
          </cell>
          <cell r="AH74871">
            <v>0</v>
          </cell>
          <cell r="AI74871">
            <v>1</v>
          </cell>
          <cell r="AJ74871" t="b">
            <v>0</v>
          </cell>
          <cell r="AK74871" t="b">
            <v>0</v>
          </cell>
          <cell r="AL74871" t="b">
            <v>0</v>
          </cell>
          <cell r="AM74871" t="b">
            <v>0</v>
          </cell>
          <cell r="AN74871" t="b">
            <v>0</v>
          </cell>
          <cell r="AO74871" t="b">
            <v>0</v>
          </cell>
          <cell r="AP74871" t="b">
            <v>0</v>
          </cell>
          <cell r="AQ74871" t="b">
            <v>0</v>
          </cell>
          <cell r="AR74871" t="b">
            <v>0</v>
          </cell>
          <cell r="AS74871" t="b">
            <v>0</v>
          </cell>
          <cell r="AT74871" t="b">
            <v>0</v>
          </cell>
          <cell r="AU74871" t="b">
            <v>0</v>
          </cell>
          <cell r="AV74871" t="b">
            <v>0</v>
          </cell>
          <cell r="AW74871" t="b">
            <v>0</v>
          </cell>
        </row>
        <row r="74872">
          <cell r="S74872" t="str">
            <v>JOHNSTON SQUARE</v>
          </cell>
          <cell r="AF74872">
            <v>0</v>
          </cell>
          <cell r="AG74872">
            <v>0</v>
          </cell>
          <cell r="AH74872">
            <v>0</v>
          </cell>
          <cell r="AI74872">
            <v>1</v>
          </cell>
          <cell r="AJ74872" t="b">
            <v>0</v>
          </cell>
          <cell r="AK74872" t="b">
            <v>0</v>
          </cell>
          <cell r="AL74872" t="b">
            <v>0</v>
          </cell>
          <cell r="AM74872" t="b">
            <v>0</v>
          </cell>
          <cell r="AN74872" t="b">
            <v>0</v>
          </cell>
          <cell r="AO74872" t="b">
            <v>0</v>
          </cell>
          <cell r="AP74872" t="b">
            <v>0</v>
          </cell>
          <cell r="AQ74872" t="b">
            <v>0</v>
          </cell>
          <cell r="AR74872" t="b">
            <v>0</v>
          </cell>
          <cell r="AS74872" t="b">
            <v>0</v>
          </cell>
          <cell r="AT74872" t="b">
            <v>0</v>
          </cell>
          <cell r="AU74872" t="b">
            <v>0</v>
          </cell>
          <cell r="AV74872" t="b">
            <v>0</v>
          </cell>
          <cell r="AW74872" t="b">
            <v>0</v>
          </cell>
        </row>
        <row r="74873">
          <cell r="S74873" t="str">
            <v>JOHNSTON SQUARE</v>
          </cell>
          <cell r="AF74873">
            <v>0</v>
          </cell>
          <cell r="AG74873">
            <v>0</v>
          </cell>
          <cell r="AH74873">
            <v>1</v>
          </cell>
          <cell r="AI74873">
            <v>1</v>
          </cell>
          <cell r="AJ74873" t="b">
            <v>0</v>
          </cell>
          <cell r="AK74873" t="b">
            <v>0</v>
          </cell>
          <cell r="AL74873" t="b">
            <v>0</v>
          </cell>
          <cell r="AM74873" t="b">
            <v>0</v>
          </cell>
          <cell r="AN74873" t="b">
            <v>0</v>
          </cell>
          <cell r="AO74873" t="b">
            <v>0</v>
          </cell>
          <cell r="AP74873" t="b">
            <v>0</v>
          </cell>
          <cell r="AQ74873" t="b">
            <v>0</v>
          </cell>
          <cell r="AR74873" t="b">
            <v>0</v>
          </cell>
          <cell r="AS74873" t="b">
            <v>0</v>
          </cell>
          <cell r="AT74873" t="b">
            <v>0</v>
          </cell>
          <cell r="AU74873" t="b">
            <v>0</v>
          </cell>
          <cell r="AV74873" t="b">
            <v>0</v>
          </cell>
          <cell r="AW74873" t="b">
            <v>0</v>
          </cell>
        </row>
        <row r="74874">
          <cell r="S74874" t="str">
            <v>JOHNSTON SQUARE</v>
          </cell>
          <cell r="AF74874">
            <v>0</v>
          </cell>
          <cell r="AG74874">
            <v>0</v>
          </cell>
          <cell r="AH74874">
            <v>1</v>
          </cell>
          <cell r="AI74874">
            <v>1</v>
          </cell>
          <cell r="AJ74874" t="b">
            <v>0</v>
          </cell>
          <cell r="AK74874" t="b">
            <v>0</v>
          </cell>
          <cell r="AL74874" t="b">
            <v>0</v>
          </cell>
          <cell r="AM74874" t="b">
            <v>0</v>
          </cell>
          <cell r="AN74874" t="b">
            <v>0</v>
          </cell>
          <cell r="AO74874" t="b">
            <v>0</v>
          </cell>
          <cell r="AP74874" t="b">
            <v>0</v>
          </cell>
          <cell r="AQ74874" t="b">
            <v>0</v>
          </cell>
          <cell r="AR74874" t="b">
            <v>0</v>
          </cell>
          <cell r="AS74874" t="b">
            <v>0</v>
          </cell>
          <cell r="AT74874" t="b">
            <v>0</v>
          </cell>
          <cell r="AU74874" t="b">
            <v>0</v>
          </cell>
          <cell r="AV74874" t="b">
            <v>0</v>
          </cell>
          <cell r="AW74874" t="b">
            <v>0</v>
          </cell>
        </row>
        <row r="74875">
          <cell r="S74875" t="str">
            <v>MILTON-MONTFORD</v>
          </cell>
          <cell r="AF74875">
            <v>0</v>
          </cell>
          <cell r="AG74875">
            <v>1</v>
          </cell>
          <cell r="AH74875">
            <v>1</v>
          </cell>
          <cell r="AI74875">
            <v>1</v>
          </cell>
          <cell r="AJ74875" t="b">
            <v>0</v>
          </cell>
          <cell r="AK74875" t="b">
            <v>0</v>
          </cell>
          <cell r="AL74875" t="b">
            <v>0</v>
          </cell>
          <cell r="AM74875" t="b">
            <v>0</v>
          </cell>
          <cell r="AN74875" t="b">
            <v>0</v>
          </cell>
          <cell r="AO74875" t="b">
            <v>0</v>
          </cell>
          <cell r="AP74875" t="b">
            <v>0</v>
          </cell>
          <cell r="AQ74875" t="b">
            <v>0</v>
          </cell>
          <cell r="AR74875" t="b">
            <v>0</v>
          </cell>
          <cell r="AS74875" t="b">
            <v>0</v>
          </cell>
          <cell r="AT74875" t="b">
            <v>0</v>
          </cell>
          <cell r="AU74875" t="b">
            <v>0</v>
          </cell>
          <cell r="AV74875" t="b">
            <v>0</v>
          </cell>
          <cell r="AW74875" t="b">
            <v>0</v>
          </cell>
        </row>
        <row r="74876">
          <cell r="S74876" t="str">
            <v>MILTON-MONTFORD</v>
          </cell>
          <cell r="AF74876">
            <v>0</v>
          </cell>
          <cell r="AG74876">
            <v>1</v>
          </cell>
          <cell r="AH74876">
            <v>1</v>
          </cell>
          <cell r="AI74876">
            <v>1</v>
          </cell>
          <cell r="AJ74876" t="b">
            <v>0</v>
          </cell>
          <cell r="AK74876" t="b">
            <v>0</v>
          </cell>
          <cell r="AL74876" t="b">
            <v>0</v>
          </cell>
          <cell r="AM74876" t="b">
            <v>0</v>
          </cell>
          <cell r="AN74876" t="b">
            <v>0</v>
          </cell>
          <cell r="AO74876" t="b">
            <v>0</v>
          </cell>
          <cell r="AP74876" t="b">
            <v>0</v>
          </cell>
          <cell r="AQ74876" t="b">
            <v>0</v>
          </cell>
          <cell r="AR74876" t="b">
            <v>0</v>
          </cell>
          <cell r="AS74876" t="b">
            <v>0</v>
          </cell>
          <cell r="AT74876" t="b">
            <v>0</v>
          </cell>
          <cell r="AU74876" t="b">
            <v>0</v>
          </cell>
          <cell r="AV74876" t="b">
            <v>0</v>
          </cell>
          <cell r="AW74876" t="b">
            <v>0</v>
          </cell>
        </row>
        <row r="74877">
          <cell r="S74877" t="str">
            <v>MILTON-MONTFORD</v>
          </cell>
          <cell r="AF74877">
            <v>0</v>
          </cell>
          <cell r="AG74877">
            <v>0</v>
          </cell>
          <cell r="AH74877">
            <v>1</v>
          </cell>
          <cell r="AI74877">
            <v>1</v>
          </cell>
          <cell r="AJ74877" t="b">
            <v>0</v>
          </cell>
          <cell r="AK74877" t="b">
            <v>0</v>
          </cell>
          <cell r="AL74877" t="b">
            <v>0</v>
          </cell>
          <cell r="AM74877" t="b">
            <v>0</v>
          </cell>
          <cell r="AN74877" t="b">
            <v>0</v>
          </cell>
          <cell r="AO74877" t="b">
            <v>0</v>
          </cell>
          <cell r="AP74877" t="b">
            <v>0</v>
          </cell>
          <cell r="AQ74877" t="b">
            <v>0</v>
          </cell>
          <cell r="AR74877" t="b">
            <v>0</v>
          </cell>
          <cell r="AS74877" t="b">
            <v>0</v>
          </cell>
          <cell r="AT74877" t="b">
            <v>0</v>
          </cell>
          <cell r="AU74877" t="b">
            <v>0</v>
          </cell>
          <cell r="AV74877" t="b">
            <v>0</v>
          </cell>
          <cell r="AW74877" t="b">
            <v>0</v>
          </cell>
        </row>
        <row r="74878">
          <cell r="S74878" t="str">
            <v>MILTON-MONTFORD</v>
          </cell>
          <cell r="AF74878">
            <v>0</v>
          </cell>
          <cell r="AG74878">
            <v>0</v>
          </cell>
          <cell r="AH74878">
            <v>0</v>
          </cell>
          <cell r="AI74878">
            <v>1</v>
          </cell>
          <cell r="AJ74878" t="b">
            <v>0</v>
          </cell>
          <cell r="AK74878" t="b">
            <v>0</v>
          </cell>
          <cell r="AL74878" t="b">
            <v>0</v>
          </cell>
          <cell r="AM74878" t="b">
            <v>0</v>
          </cell>
          <cell r="AN74878" t="b">
            <v>0</v>
          </cell>
          <cell r="AO74878" t="b">
            <v>0</v>
          </cell>
          <cell r="AP74878" t="b">
            <v>0</v>
          </cell>
          <cell r="AQ74878" t="b">
            <v>0</v>
          </cell>
          <cell r="AR74878" t="b">
            <v>0</v>
          </cell>
          <cell r="AS74878" t="b">
            <v>0</v>
          </cell>
          <cell r="AT74878" t="b">
            <v>0</v>
          </cell>
          <cell r="AU74878" t="b">
            <v>0</v>
          </cell>
          <cell r="AV74878" t="b">
            <v>0</v>
          </cell>
          <cell r="AW74878" t="b">
            <v>0</v>
          </cell>
        </row>
        <row r="74879">
          <cell r="S74879" t="str">
            <v>ELLWOOD PARK/MONUMENT</v>
          </cell>
          <cell r="AF74879">
            <v>1</v>
          </cell>
          <cell r="AG74879">
            <v>1</v>
          </cell>
          <cell r="AH74879">
            <v>1</v>
          </cell>
          <cell r="AI74879">
            <v>1</v>
          </cell>
          <cell r="AJ74879" t="b">
            <v>0</v>
          </cell>
          <cell r="AK74879" t="b">
            <v>0</v>
          </cell>
          <cell r="AL74879" t="b">
            <v>0</v>
          </cell>
          <cell r="AM74879" t="b">
            <v>0</v>
          </cell>
          <cell r="AN74879" t="b">
            <v>0</v>
          </cell>
          <cell r="AO74879" t="b">
            <v>0</v>
          </cell>
          <cell r="AP74879" t="b">
            <v>0</v>
          </cell>
          <cell r="AQ74879" t="b">
            <v>0</v>
          </cell>
          <cell r="AR74879" t="b">
            <v>0</v>
          </cell>
          <cell r="AS74879" t="b">
            <v>0</v>
          </cell>
          <cell r="AT74879" t="b">
            <v>0</v>
          </cell>
          <cell r="AU74879" t="b">
            <v>0</v>
          </cell>
          <cell r="AV74879" t="b">
            <v>0</v>
          </cell>
          <cell r="AW74879" t="b">
            <v>0</v>
          </cell>
        </row>
        <row r="74880">
          <cell r="S74880" t="str">
            <v>MCELDERRY PARK</v>
          </cell>
          <cell r="AF74880">
            <v>0</v>
          </cell>
          <cell r="AG74880">
            <v>0</v>
          </cell>
          <cell r="AH74880">
            <v>0</v>
          </cell>
          <cell r="AI74880">
            <v>1</v>
          </cell>
          <cell r="AJ74880" t="b">
            <v>0</v>
          </cell>
          <cell r="AK74880" t="b">
            <v>0</v>
          </cell>
          <cell r="AL74880" t="b">
            <v>0</v>
          </cell>
          <cell r="AM74880" t="b">
            <v>0</v>
          </cell>
          <cell r="AN74880" t="b">
            <v>0</v>
          </cell>
          <cell r="AO74880" t="b">
            <v>0</v>
          </cell>
          <cell r="AP74880" t="b">
            <v>0</v>
          </cell>
          <cell r="AQ74880" t="b">
            <v>0</v>
          </cell>
          <cell r="AR74880" t="b">
            <v>0</v>
          </cell>
          <cell r="AS74880" t="b">
            <v>0</v>
          </cell>
          <cell r="AT74880" t="b">
            <v>0</v>
          </cell>
          <cell r="AU74880" t="b">
            <v>0</v>
          </cell>
          <cell r="AV74880" t="b">
            <v>0</v>
          </cell>
          <cell r="AW74880" t="b">
            <v>0</v>
          </cell>
        </row>
        <row r="74881">
          <cell r="S74881" t="str">
            <v>SAINT JOSEPHS</v>
          </cell>
          <cell r="AF74881">
            <v>0</v>
          </cell>
          <cell r="AG74881">
            <v>0</v>
          </cell>
          <cell r="AH74881">
            <v>0</v>
          </cell>
          <cell r="AI74881">
            <v>1</v>
          </cell>
          <cell r="AJ74881" t="b">
            <v>0</v>
          </cell>
          <cell r="AK74881" t="b">
            <v>0</v>
          </cell>
          <cell r="AL74881" t="b">
            <v>0</v>
          </cell>
          <cell r="AM74881" t="b">
            <v>0</v>
          </cell>
          <cell r="AN74881" t="b">
            <v>0</v>
          </cell>
          <cell r="AO74881" t="b">
            <v>0</v>
          </cell>
          <cell r="AP74881" t="b">
            <v>0</v>
          </cell>
          <cell r="AQ74881" t="b">
            <v>0</v>
          </cell>
          <cell r="AR74881" t="b">
            <v>0</v>
          </cell>
          <cell r="AS74881" t="b">
            <v>0</v>
          </cell>
          <cell r="AT74881" t="b">
            <v>0</v>
          </cell>
          <cell r="AU74881" t="b">
            <v>0</v>
          </cell>
          <cell r="AV74881" t="b">
            <v>0</v>
          </cell>
          <cell r="AW74881" t="b">
            <v>0</v>
          </cell>
        </row>
        <row r="74882">
          <cell r="S74882" t="str">
            <v>ALLENDALE</v>
          </cell>
          <cell r="AF74882">
            <v>0</v>
          </cell>
          <cell r="AG74882">
            <v>0</v>
          </cell>
          <cell r="AH74882">
            <v>0</v>
          </cell>
          <cell r="AI74882">
            <v>1</v>
          </cell>
          <cell r="AJ74882" t="b">
            <v>0</v>
          </cell>
          <cell r="AK74882" t="b">
            <v>0</v>
          </cell>
          <cell r="AL74882" t="b">
            <v>0</v>
          </cell>
          <cell r="AM74882" t="b">
            <v>0</v>
          </cell>
          <cell r="AN74882" t="b">
            <v>0</v>
          </cell>
          <cell r="AO74882" t="b">
            <v>0</v>
          </cell>
          <cell r="AP74882" t="b">
            <v>0</v>
          </cell>
          <cell r="AQ74882" t="b">
            <v>0</v>
          </cell>
          <cell r="AR74882" t="b">
            <v>0</v>
          </cell>
          <cell r="AS74882" t="b">
            <v>0</v>
          </cell>
          <cell r="AT74882" t="b">
            <v>0</v>
          </cell>
          <cell r="AU74882" t="b">
            <v>0</v>
          </cell>
          <cell r="AV74882" t="b">
            <v>0</v>
          </cell>
          <cell r="AW74882" t="b">
            <v>0</v>
          </cell>
        </row>
        <row r="74883">
          <cell r="S74883" t="str">
            <v>MOSHER</v>
          </cell>
          <cell r="AF74883">
            <v>0</v>
          </cell>
          <cell r="AG74883">
            <v>0</v>
          </cell>
          <cell r="AH74883">
            <v>0</v>
          </cell>
          <cell r="AI74883">
            <v>1</v>
          </cell>
          <cell r="AJ74883" t="b">
            <v>0</v>
          </cell>
          <cell r="AK74883" t="b">
            <v>0</v>
          </cell>
          <cell r="AL74883" t="b">
            <v>0</v>
          </cell>
          <cell r="AM74883" t="b">
            <v>0</v>
          </cell>
          <cell r="AN74883" t="b">
            <v>0</v>
          </cell>
          <cell r="AO74883" t="b">
            <v>0</v>
          </cell>
          <cell r="AP74883" t="b">
            <v>0</v>
          </cell>
          <cell r="AQ74883" t="b">
            <v>0</v>
          </cell>
          <cell r="AR74883" t="b">
            <v>0</v>
          </cell>
          <cell r="AS74883" t="b">
            <v>0</v>
          </cell>
          <cell r="AT74883" t="b">
            <v>0</v>
          </cell>
          <cell r="AU74883" t="b">
            <v>0</v>
          </cell>
          <cell r="AV74883" t="b">
            <v>0</v>
          </cell>
          <cell r="AW74883" t="b">
            <v>0</v>
          </cell>
        </row>
        <row r="74884">
          <cell r="S74884" t="str">
            <v>COPPIN HEIGHTS/ASH-CO-EAST</v>
          </cell>
          <cell r="AF74884">
            <v>1</v>
          </cell>
          <cell r="AG74884">
            <v>1</v>
          </cell>
          <cell r="AH74884">
            <v>1</v>
          </cell>
          <cell r="AI74884">
            <v>1</v>
          </cell>
          <cell r="AJ74884" t="b">
            <v>0</v>
          </cell>
          <cell r="AK74884" t="b">
            <v>0</v>
          </cell>
          <cell r="AL74884" t="b">
            <v>0</v>
          </cell>
          <cell r="AM74884" t="b">
            <v>0</v>
          </cell>
          <cell r="AN74884" t="b">
            <v>0</v>
          </cell>
          <cell r="AO74884" t="b">
            <v>0</v>
          </cell>
          <cell r="AP74884" t="b">
            <v>0</v>
          </cell>
          <cell r="AQ74884" t="b">
            <v>0</v>
          </cell>
          <cell r="AR74884" t="b">
            <v>0</v>
          </cell>
          <cell r="AS74884" t="b">
            <v>0</v>
          </cell>
          <cell r="AT74884" t="b">
            <v>0</v>
          </cell>
          <cell r="AU74884" t="b">
            <v>0</v>
          </cell>
          <cell r="AV74884" t="b">
            <v>0</v>
          </cell>
          <cell r="AW74884" t="b">
            <v>0</v>
          </cell>
        </row>
        <row r="74885">
          <cell r="S74885" t="str">
            <v>COPPIN HEIGHTS/ASH-CO-EAST</v>
          </cell>
          <cell r="AF74885">
            <v>1</v>
          </cell>
          <cell r="AG74885">
            <v>1</v>
          </cell>
          <cell r="AH74885">
            <v>1</v>
          </cell>
          <cell r="AI74885">
            <v>1</v>
          </cell>
          <cell r="AJ74885" t="b">
            <v>0</v>
          </cell>
          <cell r="AK74885" t="b">
            <v>0</v>
          </cell>
          <cell r="AL74885" t="b">
            <v>0</v>
          </cell>
          <cell r="AM74885" t="b">
            <v>0</v>
          </cell>
          <cell r="AN74885" t="b">
            <v>0</v>
          </cell>
          <cell r="AO74885" t="b">
            <v>0</v>
          </cell>
          <cell r="AP74885" t="b">
            <v>0</v>
          </cell>
          <cell r="AQ74885" t="b">
            <v>0</v>
          </cell>
          <cell r="AR74885" t="b">
            <v>0</v>
          </cell>
          <cell r="AS74885" t="b">
            <v>0</v>
          </cell>
          <cell r="AT74885" t="b">
            <v>0</v>
          </cell>
          <cell r="AU74885" t="b">
            <v>0</v>
          </cell>
          <cell r="AV74885" t="b">
            <v>0</v>
          </cell>
          <cell r="AW74885" t="b">
            <v>0</v>
          </cell>
        </row>
        <row r="74886">
          <cell r="S74886" t="str">
            <v>WALBROOK</v>
          </cell>
          <cell r="AF74886">
            <v>0</v>
          </cell>
          <cell r="AG74886">
            <v>0</v>
          </cell>
          <cell r="AH74886">
            <v>0</v>
          </cell>
          <cell r="AI74886">
            <v>1</v>
          </cell>
          <cell r="AJ74886" t="b">
            <v>0</v>
          </cell>
          <cell r="AK74886" t="b">
            <v>0</v>
          </cell>
          <cell r="AL74886" t="b">
            <v>0</v>
          </cell>
          <cell r="AM74886" t="b">
            <v>0</v>
          </cell>
          <cell r="AN74886" t="b">
            <v>0</v>
          </cell>
          <cell r="AO74886" t="b">
            <v>0</v>
          </cell>
          <cell r="AP74886" t="b">
            <v>0</v>
          </cell>
          <cell r="AQ74886" t="b">
            <v>0</v>
          </cell>
          <cell r="AR74886" t="b">
            <v>0</v>
          </cell>
          <cell r="AS74886" t="b">
            <v>0</v>
          </cell>
          <cell r="AT74886" t="b">
            <v>0</v>
          </cell>
          <cell r="AU74886" t="b">
            <v>0</v>
          </cell>
          <cell r="AV74886" t="b">
            <v>0</v>
          </cell>
          <cell r="AW74886" t="b">
            <v>0</v>
          </cell>
        </row>
        <row r="74887">
          <cell r="S74887" t="str">
            <v>MONDAWMIN</v>
          </cell>
          <cell r="AF74887">
            <v>1</v>
          </cell>
          <cell r="AG74887">
            <v>1</v>
          </cell>
          <cell r="AH74887">
            <v>1</v>
          </cell>
          <cell r="AI74887">
            <v>1</v>
          </cell>
          <cell r="AJ74887" t="b">
            <v>0</v>
          </cell>
          <cell r="AK74887" t="b">
            <v>0</v>
          </cell>
          <cell r="AL74887" t="b">
            <v>0</v>
          </cell>
          <cell r="AM74887" t="b">
            <v>0</v>
          </cell>
          <cell r="AN74887" t="b">
            <v>0</v>
          </cell>
          <cell r="AO74887" t="b">
            <v>0</v>
          </cell>
          <cell r="AP74887" t="b">
            <v>0</v>
          </cell>
          <cell r="AQ74887" t="b">
            <v>0</v>
          </cell>
          <cell r="AR74887" t="b">
            <v>0</v>
          </cell>
          <cell r="AS74887" t="b">
            <v>0</v>
          </cell>
          <cell r="AT74887" t="b">
            <v>0</v>
          </cell>
          <cell r="AU74887" t="b">
            <v>0</v>
          </cell>
          <cell r="AV74887" t="b">
            <v>0</v>
          </cell>
          <cell r="AW74887" t="b">
            <v>0</v>
          </cell>
        </row>
        <row r="74888">
          <cell r="S74888" t="str">
            <v>PARKVIEW/WOODBROOK</v>
          </cell>
          <cell r="AF74888">
            <v>1</v>
          </cell>
          <cell r="AG74888">
            <v>1</v>
          </cell>
          <cell r="AH74888">
            <v>1</v>
          </cell>
          <cell r="AI74888">
            <v>1</v>
          </cell>
          <cell r="AJ74888" t="b">
            <v>0</v>
          </cell>
          <cell r="AK74888" t="b">
            <v>0</v>
          </cell>
          <cell r="AL74888" t="b">
            <v>0</v>
          </cell>
          <cell r="AM74888" t="b">
            <v>0</v>
          </cell>
          <cell r="AN74888" t="b">
            <v>0</v>
          </cell>
          <cell r="AO74888" t="b">
            <v>0</v>
          </cell>
          <cell r="AP74888" t="b">
            <v>0</v>
          </cell>
          <cell r="AQ74888" t="b">
            <v>0</v>
          </cell>
          <cell r="AR74888" t="b">
            <v>0</v>
          </cell>
          <cell r="AS74888" t="b">
            <v>0</v>
          </cell>
          <cell r="AT74888" t="b">
            <v>0</v>
          </cell>
          <cell r="AU74888" t="b">
            <v>0</v>
          </cell>
          <cell r="AV74888" t="b">
            <v>0</v>
          </cell>
          <cell r="AW74888" t="b">
            <v>0</v>
          </cell>
        </row>
        <row r="74889">
          <cell r="S74889" t="str">
            <v>RESERVOIR HILL</v>
          </cell>
          <cell r="AF74889">
            <v>0</v>
          </cell>
          <cell r="AG74889">
            <v>0</v>
          </cell>
          <cell r="AH74889">
            <v>1</v>
          </cell>
          <cell r="AI74889">
            <v>1</v>
          </cell>
          <cell r="AJ74889" t="b">
            <v>0</v>
          </cell>
          <cell r="AK74889" t="b">
            <v>0</v>
          </cell>
          <cell r="AL74889" t="b">
            <v>0</v>
          </cell>
          <cell r="AM74889" t="b">
            <v>0</v>
          </cell>
          <cell r="AN74889" t="b">
            <v>0</v>
          </cell>
          <cell r="AO74889" t="b">
            <v>0</v>
          </cell>
          <cell r="AP74889" t="b">
            <v>0</v>
          </cell>
          <cell r="AQ74889" t="b">
            <v>0</v>
          </cell>
          <cell r="AR74889" t="b">
            <v>0</v>
          </cell>
          <cell r="AS74889" t="b">
            <v>0</v>
          </cell>
          <cell r="AT74889" t="b">
            <v>0</v>
          </cell>
          <cell r="AU74889" t="b">
            <v>0</v>
          </cell>
          <cell r="AV74889" t="b">
            <v>0</v>
          </cell>
          <cell r="AW74889" t="b">
            <v>0</v>
          </cell>
        </row>
        <row r="74890">
          <cell r="S74890" t="str">
            <v>BETTER WAVERLY</v>
          </cell>
          <cell r="AF74890">
            <v>0</v>
          </cell>
          <cell r="AG74890">
            <v>0</v>
          </cell>
          <cell r="AH74890">
            <v>1</v>
          </cell>
          <cell r="AI74890">
            <v>1</v>
          </cell>
          <cell r="AJ74890" t="b">
            <v>0</v>
          </cell>
          <cell r="AK74890" t="b">
            <v>0</v>
          </cell>
          <cell r="AL74890" t="b">
            <v>0</v>
          </cell>
          <cell r="AM74890" t="b">
            <v>0</v>
          </cell>
          <cell r="AN74890" t="b">
            <v>0</v>
          </cell>
          <cell r="AO74890" t="b">
            <v>0</v>
          </cell>
          <cell r="AP74890" t="b">
            <v>0</v>
          </cell>
          <cell r="AQ74890" t="b">
            <v>0</v>
          </cell>
          <cell r="AR74890" t="b">
            <v>0</v>
          </cell>
          <cell r="AS74890" t="b">
            <v>0</v>
          </cell>
          <cell r="AT74890" t="b">
            <v>0</v>
          </cell>
          <cell r="AU74890" t="b">
            <v>0</v>
          </cell>
          <cell r="AV74890" t="b">
            <v>0</v>
          </cell>
          <cell r="AW74890" t="b">
            <v>0</v>
          </cell>
        </row>
        <row r="74891">
          <cell r="S74891" t="str">
            <v>SOUTH CLIFTON PARK</v>
          </cell>
          <cell r="AF74891">
            <v>1</v>
          </cell>
          <cell r="AG74891">
            <v>1</v>
          </cell>
          <cell r="AH74891">
            <v>1</v>
          </cell>
          <cell r="AI74891">
            <v>1</v>
          </cell>
          <cell r="AJ74891" t="b">
            <v>0</v>
          </cell>
          <cell r="AK74891" t="b">
            <v>0</v>
          </cell>
          <cell r="AL74891" t="b">
            <v>0</v>
          </cell>
          <cell r="AM74891" t="b">
            <v>0</v>
          </cell>
          <cell r="AN74891" t="b">
            <v>0</v>
          </cell>
          <cell r="AO74891" t="b">
            <v>0</v>
          </cell>
          <cell r="AP74891" t="b">
            <v>0</v>
          </cell>
          <cell r="AQ74891" t="b">
            <v>0</v>
          </cell>
          <cell r="AR74891" t="b">
            <v>0</v>
          </cell>
          <cell r="AS74891" t="b">
            <v>0</v>
          </cell>
          <cell r="AT74891" t="b">
            <v>0</v>
          </cell>
          <cell r="AU74891" t="b">
            <v>0</v>
          </cell>
          <cell r="AV74891" t="b">
            <v>0</v>
          </cell>
          <cell r="AW74891" t="b">
            <v>0</v>
          </cell>
        </row>
        <row r="74892">
          <cell r="S74892" t="str">
            <v>ORANGEVILLE</v>
          </cell>
          <cell r="AF74892">
            <v>0</v>
          </cell>
          <cell r="AG74892">
            <v>0</v>
          </cell>
          <cell r="AH74892">
            <v>0</v>
          </cell>
          <cell r="AI74892">
            <v>0</v>
          </cell>
          <cell r="AJ74892" t="b">
            <v>0</v>
          </cell>
          <cell r="AK74892" t="b">
            <v>0</v>
          </cell>
          <cell r="AL74892" t="b">
            <v>0</v>
          </cell>
          <cell r="AM74892" t="b">
            <v>0</v>
          </cell>
          <cell r="AN74892" t="b">
            <v>0</v>
          </cell>
          <cell r="AO74892" t="b">
            <v>0</v>
          </cell>
          <cell r="AP74892" t="b">
            <v>0</v>
          </cell>
          <cell r="AQ74892" t="b">
            <v>0</v>
          </cell>
          <cell r="AR74892" t="b">
            <v>0</v>
          </cell>
          <cell r="AS74892" t="b">
            <v>0</v>
          </cell>
          <cell r="AT74892" t="b">
            <v>0</v>
          </cell>
          <cell r="AU74892" t="b">
            <v>0</v>
          </cell>
          <cell r="AV74892" t="b">
            <v>0</v>
          </cell>
          <cell r="AW74892" t="b">
            <v>0</v>
          </cell>
        </row>
        <row r="74893">
          <cell r="S74893" t="str">
            <v>BALTIMORE HIGHLANDS</v>
          </cell>
          <cell r="AF74893">
            <v>1</v>
          </cell>
          <cell r="AG74893">
            <v>1</v>
          </cell>
          <cell r="AH74893">
            <v>1</v>
          </cell>
          <cell r="AI74893">
            <v>1</v>
          </cell>
          <cell r="AJ74893" t="b">
            <v>0</v>
          </cell>
          <cell r="AK74893" t="b">
            <v>0</v>
          </cell>
          <cell r="AL74893" t="b">
            <v>0</v>
          </cell>
          <cell r="AM74893" t="b">
            <v>0</v>
          </cell>
          <cell r="AN74893" t="b">
            <v>0</v>
          </cell>
          <cell r="AO74893" t="b">
            <v>0</v>
          </cell>
          <cell r="AP74893" t="b">
            <v>0</v>
          </cell>
          <cell r="AQ74893" t="b">
            <v>0</v>
          </cell>
          <cell r="AR74893" t="b">
            <v>0</v>
          </cell>
          <cell r="AS74893" t="b">
            <v>0</v>
          </cell>
          <cell r="AT74893" t="b">
            <v>0</v>
          </cell>
          <cell r="AU74893" t="b">
            <v>0</v>
          </cell>
          <cell r="AV74893" t="b">
            <v>0</v>
          </cell>
          <cell r="AW74893" t="b">
            <v>0</v>
          </cell>
        </row>
        <row r="74894">
          <cell r="S74894" t="str">
            <v>MORRELL PARK</v>
          </cell>
          <cell r="AF74894">
            <v>0</v>
          </cell>
          <cell r="AG74894">
            <v>1</v>
          </cell>
          <cell r="AH74894">
            <v>1</v>
          </cell>
          <cell r="AI74894">
            <v>1</v>
          </cell>
          <cell r="AJ74894" t="b">
            <v>0</v>
          </cell>
          <cell r="AK74894" t="b">
            <v>0</v>
          </cell>
          <cell r="AL74894" t="b">
            <v>0</v>
          </cell>
          <cell r="AM74894" t="b">
            <v>0</v>
          </cell>
          <cell r="AN74894" t="b">
            <v>0</v>
          </cell>
          <cell r="AO74894" t="b">
            <v>0</v>
          </cell>
          <cell r="AP74894" t="b">
            <v>0</v>
          </cell>
          <cell r="AQ74894" t="b">
            <v>0</v>
          </cell>
          <cell r="AR74894" t="b">
            <v>0</v>
          </cell>
          <cell r="AS74894" t="b">
            <v>0</v>
          </cell>
          <cell r="AT74894" t="b">
            <v>0</v>
          </cell>
          <cell r="AU74894" t="b">
            <v>0</v>
          </cell>
          <cell r="AV74894" t="b">
            <v>0</v>
          </cell>
          <cell r="AW74894" t="b">
            <v>0</v>
          </cell>
        </row>
        <row r="74895">
          <cell r="S74895" t="str">
            <v>ROSEMONT HOMEOWNERS/TENANTS</v>
          </cell>
          <cell r="AF74895">
            <v>1</v>
          </cell>
          <cell r="AG74895">
            <v>1</v>
          </cell>
          <cell r="AH74895">
            <v>1</v>
          </cell>
          <cell r="AI74895">
            <v>1</v>
          </cell>
          <cell r="AJ74895" t="b">
            <v>0</v>
          </cell>
          <cell r="AK74895" t="b">
            <v>0</v>
          </cell>
          <cell r="AL74895" t="b">
            <v>0</v>
          </cell>
          <cell r="AM74895" t="b">
            <v>0</v>
          </cell>
          <cell r="AN74895" t="b">
            <v>0</v>
          </cell>
          <cell r="AO74895" t="b">
            <v>0</v>
          </cell>
          <cell r="AP74895" t="b">
            <v>0</v>
          </cell>
          <cell r="AQ74895" t="b">
            <v>0</v>
          </cell>
          <cell r="AR74895" t="b">
            <v>0</v>
          </cell>
          <cell r="AS74895" t="b">
            <v>0</v>
          </cell>
          <cell r="AT74895" t="b">
            <v>0</v>
          </cell>
          <cell r="AU74895" t="b">
            <v>0</v>
          </cell>
          <cell r="AV74895" t="b">
            <v>0</v>
          </cell>
          <cell r="AW74895" t="b">
            <v>0</v>
          </cell>
        </row>
        <row r="74896">
          <cell r="S74896" t="str">
            <v>ROSEMONT HOMEOWNERS/TENANTS</v>
          </cell>
          <cell r="AF74896">
            <v>0</v>
          </cell>
          <cell r="AG74896">
            <v>1</v>
          </cell>
          <cell r="AH74896">
            <v>1</v>
          </cell>
          <cell r="AI74896">
            <v>1</v>
          </cell>
          <cell r="AJ74896" t="b">
            <v>0</v>
          </cell>
          <cell r="AK74896" t="b">
            <v>0</v>
          </cell>
          <cell r="AL74896" t="b">
            <v>0</v>
          </cell>
          <cell r="AM74896" t="b">
            <v>0</v>
          </cell>
          <cell r="AN74896" t="b">
            <v>0</v>
          </cell>
          <cell r="AO74896" t="b">
            <v>0</v>
          </cell>
          <cell r="AP74896" t="b">
            <v>0</v>
          </cell>
          <cell r="AQ74896" t="b">
            <v>0</v>
          </cell>
          <cell r="AR74896" t="b">
            <v>0</v>
          </cell>
          <cell r="AS74896" t="b">
            <v>0</v>
          </cell>
          <cell r="AT74896" t="b">
            <v>0</v>
          </cell>
          <cell r="AU74896" t="b">
            <v>0</v>
          </cell>
          <cell r="AV74896" t="b">
            <v>0</v>
          </cell>
          <cell r="AW74896" t="b">
            <v>0</v>
          </cell>
        </row>
        <row r="74897">
          <cell r="S74897" t="str">
            <v>SAINT JOSEPHS</v>
          </cell>
          <cell r="AF74897">
            <v>0</v>
          </cell>
          <cell r="AG74897">
            <v>0</v>
          </cell>
          <cell r="AH74897">
            <v>0</v>
          </cell>
          <cell r="AI74897">
            <v>1</v>
          </cell>
          <cell r="AJ74897" t="b">
            <v>0</v>
          </cell>
          <cell r="AK74897" t="b">
            <v>0</v>
          </cell>
          <cell r="AL74897" t="b">
            <v>0</v>
          </cell>
          <cell r="AM74897" t="b">
            <v>0</v>
          </cell>
          <cell r="AN74897" t="b">
            <v>0</v>
          </cell>
          <cell r="AO74897" t="b">
            <v>0</v>
          </cell>
          <cell r="AP74897" t="b">
            <v>0</v>
          </cell>
          <cell r="AQ74897" t="b">
            <v>0</v>
          </cell>
          <cell r="AR74897" t="b">
            <v>0</v>
          </cell>
          <cell r="AS74897" t="b">
            <v>0</v>
          </cell>
          <cell r="AT74897" t="b">
            <v>0</v>
          </cell>
          <cell r="AU74897" t="b">
            <v>0</v>
          </cell>
          <cell r="AV74897" t="b">
            <v>0</v>
          </cell>
          <cell r="AW74897" t="b">
            <v>0</v>
          </cell>
        </row>
        <row r="74898">
          <cell r="S74898" t="str">
            <v>ROSEMONT</v>
          </cell>
          <cell r="AF74898">
            <v>1</v>
          </cell>
          <cell r="AG74898">
            <v>1</v>
          </cell>
          <cell r="AH74898">
            <v>1</v>
          </cell>
          <cell r="AI74898">
            <v>1</v>
          </cell>
          <cell r="AJ74898" t="b">
            <v>0</v>
          </cell>
          <cell r="AK74898" t="b">
            <v>0</v>
          </cell>
          <cell r="AL74898" t="b">
            <v>0</v>
          </cell>
          <cell r="AM74898" t="b">
            <v>0</v>
          </cell>
          <cell r="AN74898" t="b">
            <v>0</v>
          </cell>
          <cell r="AO74898" t="b">
            <v>0</v>
          </cell>
          <cell r="AP74898" t="b">
            <v>0</v>
          </cell>
          <cell r="AQ74898" t="b">
            <v>0</v>
          </cell>
          <cell r="AR74898" t="b">
            <v>0</v>
          </cell>
          <cell r="AS74898" t="b">
            <v>0</v>
          </cell>
          <cell r="AT74898" t="b">
            <v>0</v>
          </cell>
          <cell r="AU74898" t="b">
            <v>0</v>
          </cell>
          <cell r="AV74898" t="b">
            <v>0</v>
          </cell>
          <cell r="AW74898" t="b">
            <v>0</v>
          </cell>
        </row>
        <row r="74899">
          <cell r="S74899" t="str">
            <v>PARKVIEW/WOODBROOK</v>
          </cell>
          <cell r="AF74899">
            <v>1</v>
          </cell>
          <cell r="AG74899">
            <v>1</v>
          </cell>
          <cell r="AH74899">
            <v>1</v>
          </cell>
          <cell r="AI74899">
            <v>1</v>
          </cell>
          <cell r="AJ74899" t="b">
            <v>0</v>
          </cell>
          <cell r="AK74899" t="b">
            <v>0</v>
          </cell>
          <cell r="AL74899" t="b">
            <v>0</v>
          </cell>
          <cell r="AM74899" t="b">
            <v>0</v>
          </cell>
          <cell r="AN74899" t="b">
            <v>0</v>
          </cell>
          <cell r="AO74899" t="b">
            <v>0</v>
          </cell>
          <cell r="AP74899" t="b">
            <v>0</v>
          </cell>
          <cell r="AQ74899" t="b">
            <v>0</v>
          </cell>
          <cell r="AR74899" t="b">
            <v>0</v>
          </cell>
          <cell r="AS74899" t="b">
            <v>0</v>
          </cell>
          <cell r="AT74899" t="b">
            <v>0</v>
          </cell>
          <cell r="AU74899" t="b">
            <v>0</v>
          </cell>
          <cell r="AV74899" t="b">
            <v>0</v>
          </cell>
          <cell r="AW74899" t="b">
            <v>0</v>
          </cell>
        </row>
        <row r="74900">
          <cell r="S74900" t="str">
            <v>BELAIR-EDISON</v>
          </cell>
          <cell r="AF74900">
            <v>0</v>
          </cell>
          <cell r="AG74900">
            <v>1</v>
          </cell>
          <cell r="AH74900">
            <v>1</v>
          </cell>
          <cell r="AI74900">
            <v>1</v>
          </cell>
          <cell r="AJ74900" t="b">
            <v>0</v>
          </cell>
          <cell r="AK74900" t="b">
            <v>0</v>
          </cell>
          <cell r="AL74900" t="b">
            <v>0</v>
          </cell>
          <cell r="AM74900" t="b">
            <v>0</v>
          </cell>
          <cell r="AN74900" t="b">
            <v>0</v>
          </cell>
          <cell r="AO74900" t="b">
            <v>0</v>
          </cell>
          <cell r="AP74900" t="b">
            <v>0</v>
          </cell>
          <cell r="AQ74900" t="b">
            <v>0</v>
          </cell>
          <cell r="AR74900" t="b">
            <v>0</v>
          </cell>
          <cell r="AS74900" t="b">
            <v>0</v>
          </cell>
          <cell r="AT74900" t="b">
            <v>0</v>
          </cell>
          <cell r="AU74900" t="b">
            <v>0</v>
          </cell>
          <cell r="AV74900" t="b">
            <v>0</v>
          </cell>
          <cell r="AW74900" t="b">
            <v>0</v>
          </cell>
        </row>
        <row r="74901">
          <cell r="S74901" t="str">
            <v>BELAIR-EDISON</v>
          </cell>
          <cell r="AF74901">
            <v>0</v>
          </cell>
          <cell r="AG74901">
            <v>0</v>
          </cell>
          <cell r="AH74901">
            <v>0</v>
          </cell>
          <cell r="AI74901">
            <v>1</v>
          </cell>
          <cell r="AJ74901" t="b">
            <v>0</v>
          </cell>
          <cell r="AK74901" t="b">
            <v>0</v>
          </cell>
          <cell r="AL74901" t="b">
            <v>0</v>
          </cell>
          <cell r="AM74901" t="b">
            <v>0</v>
          </cell>
          <cell r="AN74901" t="b">
            <v>0</v>
          </cell>
          <cell r="AO74901" t="b">
            <v>0</v>
          </cell>
          <cell r="AP74901" t="b">
            <v>0</v>
          </cell>
          <cell r="AQ74901" t="b">
            <v>0</v>
          </cell>
          <cell r="AR74901" t="b">
            <v>0</v>
          </cell>
          <cell r="AS74901" t="b">
            <v>0</v>
          </cell>
          <cell r="AT74901" t="b">
            <v>0</v>
          </cell>
          <cell r="AU74901" t="b">
            <v>0</v>
          </cell>
          <cell r="AV74901" t="b">
            <v>0</v>
          </cell>
          <cell r="AW74901" t="b">
            <v>0</v>
          </cell>
        </row>
        <row r="74902">
          <cell r="S74902" t="str">
            <v>FRANKLIN SQUARE</v>
          </cell>
          <cell r="AF74902">
            <v>0</v>
          </cell>
          <cell r="AG74902">
            <v>0</v>
          </cell>
          <cell r="AH74902">
            <v>1</v>
          </cell>
          <cell r="AI74902">
            <v>1</v>
          </cell>
          <cell r="AJ74902" t="b">
            <v>0</v>
          </cell>
          <cell r="AK74902" t="b">
            <v>0</v>
          </cell>
          <cell r="AL74902" t="b">
            <v>0</v>
          </cell>
          <cell r="AM74902" t="b">
            <v>0</v>
          </cell>
          <cell r="AN74902" t="b">
            <v>0</v>
          </cell>
          <cell r="AO74902" t="b">
            <v>0</v>
          </cell>
          <cell r="AP74902" t="b">
            <v>0</v>
          </cell>
          <cell r="AQ74902" t="b">
            <v>0</v>
          </cell>
          <cell r="AR74902" t="b">
            <v>0</v>
          </cell>
          <cell r="AS74902" t="b">
            <v>0</v>
          </cell>
          <cell r="AT74902" t="b">
            <v>0</v>
          </cell>
          <cell r="AU74902" t="b">
            <v>0</v>
          </cell>
          <cell r="AV74902" t="b">
            <v>0</v>
          </cell>
          <cell r="AW74902" t="b">
            <v>0</v>
          </cell>
        </row>
        <row r="74903">
          <cell r="S74903" t="str">
            <v>FRANKLIN SQUARE</v>
          </cell>
          <cell r="AF74903">
            <v>0</v>
          </cell>
          <cell r="AG74903">
            <v>0</v>
          </cell>
          <cell r="AH74903">
            <v>1</v>
          </cell>
          <cell r="AI74903">
            <v>1</v>
          </cell>
          <cell r="AJ74903" t="b">
            <v>0</v>
          </cell>
          <cell r="AK74903" t="b">
            <v>0</v>
          </cell>
          <cell r="AL74903" t="b">
            <v>0</v>
          </cell>
          <cell r="AM74903" t="b">
            <v>0</v>
          </cell>
          <cell r="AN74903" t="b">
            <v>0</v>
          </cell>
          <cell r="AO74903" t="b">
            <v>0</v>
          </cell>
          <cell r="AP74903" t="b">
            <v>0</v>
          </cell>
          <cell r="AQ74903" t="b">
            <v>0</v>
          </cell>
          <cell r="AR74903" t="b">
            <v>0</v>
          </cell>
          <cell r="AS74903" t="b">
            <v>0</v>
          </cell>
          <cell r="AT74903" t="b">
            <v>0</v>
          </cell>
          <cell r="AU74903" t="b">
            <v>0</v>
          </cell>
          <cell r="AV74903" t="b">
            <v>0</v>
          </cell>
          <cell r="AW74903" t="b">
            <v>0</v>
          </cell>
        </row>
        <row r="74904">
          <cell r="S74904" t="str">
            <v>HOLLINS MARKET</v>
          </cell>
          <cell r="AF74904">
            <v>1</v>
          </cell>
          <cell r="AG74904">
            <v>1</v>
          </cell>
          <cell r="AH74904">
            <v>1</v>
          </cell>
          <cell r="AI74904">
            <v>1</v>
          </cell>
          <cell r="AJ74904" t="b">
            <v>0</v>
          </cell>
          <cell r="AK74904" t="b">
            <v>0</v>
          </cell>
          <cell r="AL74904" t="b">
            <v>0</v>
          </cell>
          <cell r="AM74904" t="b">
            <v>0</v>
          </cell>
          <cell r="AN74904" t="b">
            <v>0</v>
          </cell>
          <cell r="AO74904" t="b">
            <v>0</v>
          </cell>
          <cell r="AP74904" t="b">
            <v>0</v>
          </cell>
          <cell r="AQ74904" t="b">
            <v>0</v>
          </cell>
          <cell r="AR74904" t="b">
            <v>0</v>
          </cell>
          <cell r="AS74904" t="b">
            <v>0</v>
          </cell>
          <cell r="AT74904" t="b">
            <v>0</v>
          </cell>
          <cell r="AU74904" t="b">
            <v>0</v>
          </cell>
          <cell r="AV74904" t="b">
            <v>0</v>
          </cell>
          <cell r="AW74904" t="b">
            <v>0</v>
          </cell>
        </row>
        <row r="74905">
          <cell r="S74905" t="str">
            <v>BEREA</v>
          </cell>
          <cell r="AF74905">
            <v>0</v>
          </cell>
          <cell r="AG74905">
            <v>1</v>
          </cell>
          <cell r="AH74905">
            <v>1</v>
          </cell>
          <cell r="AI74905">
            <v>1</v>
          </cell>
          <cell r="AJ74905" t="b">
            <v>0</v>
          </cell>
          <cell r="AK74905" t="b">
            <v>0</v>
          </cell>
          <cell r="AL74905" t="b">
            <v>0</v>
          </cell>
          <cell r="AM74905" t="b">
            <v>0</v>
          </cell>
          <cell r="AN74905" t="b">
            <v>0</v>
          </cell>
          <cell r="AO74905" t="b">
            <v>0</v>
          </cell>
          <cell r="AP74905" t="b">
            <v>0</v>
          </cell>
          <cell r="AQ74905" t="b">
            <v>0</v>
          </cell>
          <cell r="AR74905" t="b">
            <v>0</v>
          </cell>
          <cell r="AS74905" t="b">
            <v>0</v>
          </cell>
          <cell r="AT74905" t="b">
            <v>0</v>
          </cell>
          <cell r="AU74905" t="b">
            <v>0</v>
          </cell>
          <cell r="AV74905" t="b">
            <v>0</v>
          </cell>
          <cell r="AW74905" t="b">
            <v>0</v>
          </cell>
        </row>
        <row r="74906">
          <cell r="S74906" t="str">
            <v>MILTON-MONTFORD</v>
          </cell>
          <cell r="AF74906">
            <v>0</v>
          </cell>
          <cell r="AG74906">
            <v>0</v>
          </cell>
          <cell r="AH74906">
            <v>0</v>
          </cell>
          <cell r="AI74906">
            <v>1</v>
          </cell>
          <cell r="AJ74906" t="b">
            <v>0</v>
          </cell>
          <cell r="AK74906" t="b">
            <v>0</v>
          </cell>
          <cell r="AL74906" t="b">
            <v>0</v>
          </cell>
          <cell r="AM74906" t="b">
            <v>0</v>
          </cell>
          <cell r="AN74906" t="b">
            <v>0</v>
          </cell>
          <cell r="AO74906" t="b">
            <v>0</v>
          </cell>
          <cell r="AP74906" t="b">
            <v>0</v>
          </cell>
          <cell r="AQ74906" t="b">
            <v>0</v>
          </cell>
          <cell r="AR74906" t="b">
            <v>0</v>
          </cell>
          <cell r="AS74906" t="b">
            <v>0</v>
          </cell>
          <cell r="AT74906" t="b">
            <v>0</v>
          </cell>
          <cell r="AU74906" t="b">
            <v>0</v>
          </cell>
          <cell r="AV74906" t="b">
            <v>0</v>
          </cell>
          <cell r="AW74906" t="b">
            <v>0</v>
          </cell>
        </row>
        <row r="74907">
          <cell r="S74907" t="str">
            <v>MILTON-MONTFORD</v>
          </cell>
          <cell r="AF74907">
            <v>0</v>
          </cell>
          <cell r="AG74907">
            <v>0</v>
          </cell>
          <cell r="AH74907">
            <v>1</v>
          </cell>
          <cell r="AI74907">
            <v>1</v>
          </cell>
          <cell r="AJ74907" t="b">
            <v>0</v>
          </cell>
          <cell r="AK74907" t="b">
            <v>0</v>
          </cell>
          <cell r="AL74907" t="b">
            <v>0</v>
          </cell>
          <cell r="AM74907" t="b">
            <v>0</v>
          </cell>
          <cell r="AN74907" t="b">
            <v>0</v>
          </cell>
          <cell r="AO74907" t="b">
            <v>0</v>
          </cell>
          <cell r="AP74907" t="b">
            <v>0</v>
          </cell>
          <cell r="AQ74907" t="b">
            <v>0</v>
          </cell>
          <cell r="AR74907" t="b">
            <v>0</v>
          </cell>
          <cell r="AS74907" t="b">
            <v>0</v>
          </cell>
          <cell r="AT74907" t="b">
            <v>0</v>
          </cell>
          <cell r="AU74907" t="b">
            <v>0</v>
          </cell>
          <cell r="AV74907" t="b">
            <v>0</v>
          </cell>
          <cell r="AW74907" t="b">
            <v>0</v>
          </cell>
        </row>
        <row r="74908">
          <cell r="S74908" t="str">
            <v>MILLHILL</v>
          </cell>
          <cell r="AF74908">
            <v>0</v>
          </cell>
          <cell r="AG74908">
            <v>0</v>
          </cell>
          <cell r="AH74908">
            <v>0</v>
          </cell>
          <cell r="AI74908">
            <v>1</v>
          </cell>
          <cell r="AJ74908" t="b">
            <v>0</v>
          </cell>
          <cell r="AK74908" t="b">
            <v>0</v>
          </cell>
          <cell r="AL74908" t="b">
            <v>0</v>
          </cell>
          <cell r="AM74908" t="b">
            <v>0</v>
          </cell>
          <cell r="AN74908" t="b">
            <v>0</v>
          </cell>
          <cell r="AO74908" t="b">
            <v>0</v>
          </cell>
          <cell r="AP74908" t="b">
            <v>0</v>
          </cell>
          <cell r="AQ74908" t="b">
            <v>0</v>
          </cell>
          <cell r="AR74908" t="b">
            <v>0</v>
          </cell>
          <cell r="AS74908" t="b">
            <v>0</v>
          </cell>
          <cell r="AT74908" t="b">
            <v>0</v>
          </cell>
          <cell r="AU74908" t="b">
            <v>0</v>
          </cell>
          <cell r="AV74908" t="b">
            <v>0</v>
          </cell>
          <cell r="AW74908" t="b">
            <v>0</v>
          </cell>
        </row>
        <row r="74909">
          <cell r="S74909" t="str">
            <v>ROSEMONT</v>
          </cell>
          <cell r="AF74909">
            <v>0</v>
          </cell>
          <cell r="AG74909">
            <v>1</v>
          </cell>
          <cell r="AH74909">
            <v>1</v>
          </cell>
          <cell r="AI74909">
            <v>1</v>
          </cell>
          <cell r="AJ74909" t="b">
            <v>0</v>
          </cell>
          <cell r="AK74909" t="b">
            <v>0</v>
          </cell>
          <cell r="AL74909" t="b">
            <v>0</v>
          </cell>
          <cell r="AM74909" t="b">
            <v>0</v>
          </cell>
          <cell r="AN74909" t="b">
            <v>0</v>
          </cell>
          <cell r="AO74909" t="b">
            <v>0</v>
          </cell>
          <cell r="AP74909" t="b">
            <v>0</v>
          </cell>
          <cell r="AQ74909" t="b">
            <v>0</v>
          </cell>
          <cell r="AR74909" t="b">
            <v>0</v>
          </cell>
          <cell r="AS74909" t="b">
            <v>0</v>
          </cell>
          <cell r="AT74909" t="b">
            <v>0</v>
          </cell>
          <cell r="AU74909" t="b">
            <v>0</v>
          </cell>
          <cell r="AV74909" t="b">
            <v>0</v>
          </cell>
          <cell r="AW74909" t="b">
            <v>0</v>
          </cell>
        </row>
        <row r="74910">
          <cell r="S74910" t="str">
            <v>WALBROOK</v>
          </cell>
          <cell r="AF74910">
            <v>1</v>
          </cell>
          <cell r="AG74910">
            <v>1</v>
          </cell>
          <cell r="AH74910">
            <v>1</v>
          </cell>
          <cell r="AI74910">
            <v>1</v>
          </cell>
          <cell r="AJ74910" t="b">
            <v>0</v>
          </cell>
          <cell r="AK74910" t="b">
            <v>0</v>
          </cell>
          <cell r="AL74910" t="b">
            <v>0</v>
          </cell>
          <cell r="AM74910" t="b">
            <v>0</v>
          </cell>
          <cell r="AN74910" t="b">
            <v>0</v>
          </cell>
          <cell r="AO74910" t="b">
            <v>0</v>
          </cell>
          <cell r="AP74910" t="b">
            <v>0</v>
          </cell>
          <cell r="AQ74910" t="b">
            <v>0</v>
          </cell>
          <cell r="AR74910" t="b">
            <v>0</v>
          </cell>
          <cell r="AS74910" t="b">
            <v>0</v>
          </cell>
          <cell r="AT74910" t="b">
            <v>0</v>
          </cell>
          <cell r="AU74910" t="b">
            <v>0</v>
          </cell>
          <cell r="AV74910" t="b">
            <v>0</v>
          </cell>
          <cell r="AW74910" t="b">
            <v>0</v>
          </cell>
        </row>
        <row r="74911">
          <cell r="S74911" t="str">
            <v>WALBROOK</v>
          </cell>
          <cell r="AF74911">
            <v>1</v>
          </cell>
          <cell r="AG74911">
            <v>1</v>
          </cell>
          <cell r="AH74911">
            <v>1</v>
          </cell>
          <cell r="AI74911">
            <v>1</v>
          </cell>
          <cell r="AJ74911" t="b">
            <v>0</v>
          </cell>
          <cell r="AK74911" t="b">
            <v>0</v>
          </cell>
          <cell r="AL74911" t="b">
            <v>0</v>
          </cell>
          <cell r="AM74911" t="b">
            <v>0</v>
          </cell>
          <cell r="AN74911" t="b">
            <v>0</v>
          </cell>
          <cell r="AO74911" t="b">
            <v>0</v>
          </cell>
          <cell r="AP74911" t="b">
            <v>0</v>
          </cell>
          <cell r="AQ74911" t="b">
            <v>0</v>
          </cell>
          <cell r="AR74911" t="b">
            <v>0</v>
          </cell>
          <cell r="AS74911" t="b">
            <v>0</v>
          </cell>
          <cell r="AT74911" t="b">
            <v>0</v>
          </cell>
          <cell r="AU74911" t="b">
            <v>0</v>
          </cell>
          <cell r="AV74911" t="b">
            <v>0</v>
          </cell>
          <cell r="AW74911" t="b">
            <v>0</v>
          </cell>
        </row>
        <row r="74912">
          <cell r="S74912" t="str">
            <v>WALBROOK</v>
          </cell>
          <cell r="AF74912">
            <v>1</v>
          </cell>
          <cell r="AG74912">
            <v>1</v>
          </cell>
          <cell r="AH74912">
            <v>1</v>
          </cell>
          <cell r="AI74912">
            <v>1</v>
          </cell>
          <cell r="AJ74912" t="b">
            <v>0</v>
          </cell>
          <cell r="AK74912" t="b">
            <v>0</v>
          </cell>
          <cell r="AL74912" t="b">
            <v>0</v>
          </cell>
          <cell r="AM74912" t="b">
            <v>0</v>
          </cell>
          <cell r="AN74912" t="b">
            <v>0</v>
          </cell>
          <cell r="AO74912" t="b">
            <v>0</v>
          </cell>
          <cell r="AP74912" t="b">
            <v>0</v>
          </cell>
          <cell r="AQ74912" t="b">
            <v>0</v>
          </cell>
          <cell r="AR74912" t="b">
            <v>0</v>
          </cell>
          <cell r="AS74912" t="b">
            <v>0</v>
          </cell>
          <cell r="AT74912" t="b">
            <v>0</v>
          </cell>
          <cell r="AU74912" t="b">
            <v>0</v>
          </cell>
          <cell r="AV74912" t="b">
            <v>0</v>
          </cell>
          <cell r="AW74912" t="b">
            <v>0</v>
          </cell>
        </row>
        <row r="74913">
          <cell r="S74913" t="str">
            <v>MONDAWMIN</v>
          </cell>
          <cell r="AF74913">
            <v>1</v>
          </cell>
          <cell r="AG74913">
            <v>1</v>
          </cell>
          <cell r="AH74913">
            <v>1</v>
          </cell>
          <cell r="AI74913">
            <v>1</v>
          </cell>
          <cell r="AJ74913" t="b">
            <v>0</v>
          </cell>
          <cell r="AK74913" t="b">
            <v>0</v>
          </cell>
          <cell r="AL74913" t="b">
            <v>0</v>
          </cell>
          <cell r="AM74913" t="b">
            <v>0</v>
          </cell>
          <cell r="AN74913" t="b">
            <v>0</v>
          </cell>
          <cell r="AO74913" t="b">
            <v>0</v>
          </cell>
          <cell r="AP74913" t="b">
            <v>0</v>
          </cell>
          <cell r="AQ74913" t="b">
            <v>0</v>
          </cell>
          <cell r="AR74913" t="b">
            <v>0</v>
          </cell>
          <cell r="AS74913" t="b">
            <v>0</v>
          </cell>
          <cell r="AT74913" t="b">
            <v>0</v>
          </cell>
          <cell r="AU74913" t="b">
            <v>0</v>
          </cell>
          <cell r="AV74913" t="b">
            <v>0</v>
          </cell>
          <cell r="AW74913" t="b">
            <v>0</v>
          </cell>
        </row>
        <row r="74914">
          <cell r="S74914" t="str">
            <v>BURLEITH-LEIGHTON</v>
          </cell>
          <cell r="AF74914">
            <v>0</v>
          </cell>
          <cell r="AG74914">
            <v>1</v>
          </cell>
          <cell r="AH74914">
            <v>1</v>
          </cell>
          <cell r="AI74914">
            <v>1</v>
          </cell>
          <cell r="AJ74914" t="b">
            <v>0</v>
          </cell>
          <cell r="AK74914" t="b">
            <v>0</v>
          </cell>
          <cell r="AL74914" t="b">
            <v>0</v>
          </cell>
          <cell r="AM74914" t="b">
            <v>0</v>
          </cell>
          <cell r="AN74914" t="b">
            <v>0</v>
          </cell>
          <cell r="AO74914" t="b">
            <v>0</v>
          </cell>
          <cell r="AP74914" t="b">
            <v>0</v>
          </cell>
          <cell r="AQ74914" t="b">
            <v>0</v>
          </cell>
          <cell r="AR74914" t="b">
            <v>0</v>
          </cell>
          <cell r="AS74914" t="b">
            <v>0</v>
          </cell>
          <cell r="AT74914" t="b">
            <v>0</v>
          </cell>
          <cell r="AU74914" t="b">
            <v>0</v>
          </cell>
          <cell r="AV74914" t="b">
            <v>0</v>
          </cell>
          <cell r="AW74914" t="b">
            <v>0</v>
          </cell>
        </row>
        <row r="74915">
          <cell r="S74915" t="str">
            <v>MONDAWMIN</v>
          </cell>
          <cell r="AF74915">
            <v>0</v>
          </cell>
          <cell r="AG74915">
            <v>0</v>
          </cell>
          <cell r="AH74915">
            <v>0</v>
          </cell>
          <cell r="AI74915">
            <v>1</v>
          </cell>
          <cell r="AJ74915" t="b">
            <v>0</v>
          </cell>
          <cell r="AK74915" t="b">
            <v>0</v>
          </cell>
          <cell r="AL74915" t="b">
            <v>0</v>
          </cell>
          <cell r="AM74915" t="b">
            <v>0</v>
          </cell>
          <cell r="AN74915" t="b">
            <v>0</v>
          </cell>
          <cell r="AO74915" t="b">
            <v>0</v>
          </cell>
          <cell r="AP74915" t="b">
            <v>0</v>
          </cell>
          <cell r="AQ74915" t="b">
            <v>0</v>
          </cell>
          <cell r="AR74915" t="b">
            <v>0</v>
          </cell>
          <cell r="AS74915" t="b">
            <v>0</v>
          </cell>
          <cell r="AT74915" t="b">
            <v>0</v>
          </cell>
          <cell r="AU74915" t="b">
            <v>0</v>
          </cell>
          <cell r="AV74915" t="b">
            <v>0</v>
          </cell>
          <cell r="AW74915" t="b">
            <v>0</v>
          </cell>
        </row>
        <row r="74916">
          <cell r="S74916" t="str">
            <v>COLDSTREAM HOMESTEAD MONTEBELL</v>
          </cell>
          <cell r="AF74916">
            <v>0</v>
          </cell>
          <cell r="AG74916">
            <v>0</v>
          </cell>
          <cell r="AH74916">
            <v>0</v>
          </cell>
          <cell r="AI74916">
            <v>1</v>
          </cell>
          <cell r="AJ74916" t="b">
            <v>0</v>
          </cell>
          <cell r="AK74916" t="b">
            <v>0</v>
          </cell>
          <cell r="AL74916" t="b">
            <v>0</v>
          </cell>
          <cell r="AM74916" t="b">
            <v>0</v>
          </cell>
          <cell r="AN74916" t="b">
            <v>0</v>
          </cell>
          <cell r="AO74916" t="b">
            <v>0</v>
          </cell>
          <cell r="AP74916" t="b">
            <v>0</v>
          </cell>
          <cell r="AQ74916" t="b">
            <v>0</v>
          </cell>
          <cell r="AR74916" t="b">
            <v>0</v>
          </cell>
          <cell r="AS74916" t="b">
            <v>0</v>
          </cell>
          <cell r="AT74916" t="b">
            <v>0</v>
          </cell>
          <cell r="AU74916" t="b">
            <v>0</v>
          </cell>
          <cell r="AV74916" t="b">
            <v>0</v>
          </cell>
          <cell r="AW74916" t="b">
            <v>0</v>
          </cell>
        </row>
        <row r="74917">
          <cell r="S74917" t="str">
            <v>COLDSTREAM HOMESTEAD MONTEBELL</v>
          </cell>
          <cell r="AF74917">
            <v>0</v>
          </cell>
          <cell r="AG74917">
            <v>0</v>
          </cell>
          <cell r="AH74917">
            <v>1</v>
          </cell>
          <cell r="AI74917">
            <v>1</v>
          </cell>
          <cell r="AJ74917" t="b">
            <v>0</v>
          </cell>
          <cell r="AK74917" t="b">
            <v>0</v>
          </cell>
          <cell r="AL74917" t="b">
            <v>0</v>
          </cell>
          <cell r="AM74917" t="b">
            <v>0</v>
          </cell>
          <cell r="AN74917" t="b">
            <v>0</v>
          </cell>
          <cell r="AO74917" t="b">
            <v>0</v>
          </cell>
          <cell r="AP74917" t="b">
            <v>0</v>
          </cell>
          <cell r="AQ74917" t="b">
            <v>0</v>
          </cell>
          <cell r="AR74917" t="b">
            <v>0</v>
          </cell>
          <cell r="AS74917" t="b">
            <v>0</v>
          </cell>
          <cell r="AT74917" t="b">
            <v>0</v>
          </cell>
          <cell r="AU74917" t="b">
            <v>0</v>
          </cell>
          <cell r="AV74917" t="b">
            <v>0</v>
          </cell>
          <cell r="AW74917" t="b">
            <v>0</v>
          </cell>
        </row>
        <row r="74918">
          <cell r="S74918" t="str">
            <v>BELAIR-EDISON</v>
          </cell>
          <cell r="AF74918">
            <v>0</v>
          </cell>
          <cell r="AG74918">
            <v>0</v>
          </cell>
          <cell r="AH74918">
            <v>0</v>
          </cell>
          <cell r="AI74918">
            <v>1</v>
          </cell>
          <cell r="AJ74918" t="b">
            <v>0</v>
          </cell>
          <cell r="AK74918" t="b">
            <v>0</v>
          </cell>
          <cell r="AL74918" t="b">
            <v>0</v>
          </cell>
          <cell r="AM74918" t="b">
            <v>0</v>
          </cell>
          <cell r="AN74918" t="b">
            <v>0</v>
          </cell>
          <cell r="AO74918" t="b">
            <v>0</v>
          </cell>
          <cell r="AP74918" t="b">
            <v>0</v>
          </cell>
          <cell r="AQ74918" t="b">
            <v>0</v>
          </cell>
          <cell r="AR74918" t="b">
            <v>0</v>
          </cell>
          <cell r="AS74918" t="b">
            <v>0</v>
          </cell>
          <cell r="AT74918" t="b">
            <v>0</v>
          </cell>
          <cell r="AU74918" t="b">
            <v>0</v>
          </cell>
          <cell r="AV74918" t="b">
            <v>0</v>
          </cell>
          <cell r="AW74918" t="b">
            <v>0</v>
          </cell>
        </row>
        <row r="74919">
          <cell r="S74919" t="str">
            <v>WINSTON-GOVANS</v>
          </cell>
          <cell r="AF74919">
            <v>1</v>
          </cell>
          <cell r="AG74919">
            <v>1</v>
          </cell>
          <cell r="AH74919">
            <v>1</v>
          </cell>
          <cell r="AI74919">
            <v>1</v>
          </cell>
          <cell r="AJ74919" t="b">
            <v>0</v>
          </cell>
          <cell r="AK74919" t="b">
            <v>0</v>
          </cell>
          <cell r="AL74919" t="b">
            <v>0</v>
          </cell>
          <cell r="AM74919" t="b">
            <v>0</v>
          </cell>
          <cell r="AN74919" t="b">
            <v>0</v>
          </cell>
          <cell r="AO74919" t="b">
            <v>0</v>
          </cell>
          <cell r="AP74919" t="b">
            <v>0</v>
          </cell>
          <cell r="AQ74919" t="b">
            <v>0</v>
          </cell>
          <cell r="AR74919" t="b">
            <v>0</v>
          </cell>
          <cell r="AS74919" t="b">
            <v>0</v>
          </cell>
          <cell r="AT74919" t="b">
            <v>0</v>
          </cell>
          <cell r="AU74919" t="b">
            <v>0</v>
          </cell>
          <cell r="AV74919" t="b">
            <v>0</v>
          </cell>
          <cell r="AW74919" t="b">
            <v>0</v>
          </cell>
        </row>
        <row r="74920">
          <cell r="S74920" t="str">
            <v>BELAIR-EDISON</v>
          </cell>
          <cell r="AF74920">
            <v>0</v>
          </cell>
          <cell r="AG74920">
            <v>1</v>
          </cell>
          <cell r="AH74920">
            <v>1</v>
          </cell>
          <cell r="AI74920">
            <v>1</v>
          </cell>
          <cell r="AJ74920" t="b">
            <v>0</v>
          </cell>
          <cell r="AK74920" t="b">
            <v>0</v>
          </cell>
          <cell r="AL74920" t="b">
            <v>0</v>
          </cell>
          <cell r="AM74920" t="b">
            <v>0</v>
          </cell>
          <cell r="AN74920" t="b">
            <v>0</v>
          </cell>
          <cell r="AO74920" t="b">
            <v>0</v>
          </cell>
          <cell r="AP74920" t="b">
            <v>0</v>
          </cell>
          <cell r="AQ74920" t="b">
            <v>0</v>
          </cell>
          <cell r="AR74920" t="b">
            <v>0</v>
          </cell>
          <cell r="AS74920" t="b">
            <v>0</v>
          </cell>
          <cell r="AT74920" t="b">
            <v>0</v>
          </cell>
          <cell r="AU74920" t="b">
            <v>0</v>
          </cell>
          <cell r="AV74920" t="b">
            <v>0</v>
          </cell>
          <cell r="AW74920" t="b">
            <v>0</v>
          </cell>
        </row>
        <row r="74921">
          <cell r="S74921" t="str">
            <v>BELAIR-EDISON</v>
          </cell>
          <cell r="AF74921">
            <v>0</v>
          </cell>
          <cell r="AG74921">
            <v>0</v>
          </cell>
          <cell r="AH74921">
            <v>0</v>
          </cell>
          <cell r="AI74921">
            <v>1</v>
          </cell>
          <cell r="AJ74921" t="b">
            <v>0</v>
          </cell>
          <cell r="AK74921" t="b">
            <v>0</v>
          </cell>
          <cell r="AL74921" t="b">
            <v>0</v>
          </cell>
          <cell r="AM74921" t="b">
            <v>0</v>
          </cell>
          <cell r="AN74921" t="b">
            <v>0</v>
          </cell>
          <cell r="AO74921" t="b">
            <v>0</v>
          </cell>
          <cell r="AP74921" t="b">
            <v>0</v>
          </cell>
          <cell r="AQ74921" t="b">
            <v>0</v>
          </cell>
          <cell r="AR74921" t="b">
            <v>0</v>
          </cell>
          <cell r="AS74921" t="b">
            <v>0</v>
          </cell>
          <cell r="AT74921" t="b">
            <v>0</v>
          </cell>
          <cell r="AU74921" t="b">
            <v>0</v>
          </cell>
          <cell r="AV74921" t="b">
            <v>0</v>
          </cell>
          <cell r="AW74921" t="b">
            <v>0</v>
          </cell>
        </row>
        <row r="74922">
          <cell r="S74922" t="str">
            <v>FRANKFORD</v>
          </cell>
          <cell r="AF74922">
            <v>0</v>
          </cell>
          <cell r="AG74922">
            <v>0</v>
          </cell>
          <cell r="AH74922">
            <v>1</v>
          </cell>
          <cell r="AI74922">
            <v>1</v>
          </cell>
          <cell r="AJ74922" t="b">
            <v>0</v>
          </cell>
          <cell r="AK74922" t="b">
            <v>0</v>
          </cell>
          <cell r="AL74922" t="b">
            <v>0</v>
          </cell>
          <cell r="AM74922" t="b">
            <v>0</v>
          </cell>
          <cell r="AN74922" t="b">
            <v>0</v>
          </cell>
          <cell r="AO74922" t="b">
            <v>0</v>
          </cell>
          <cell r="AP74922" t="b">
            <v>0</v>
          </cell>
          <cell r="AQ74922" t="b">
            <v>0</v>
          </cell>
          <cell r="AR74922" t="b">
            <v>0</v>
          </cell>
          <cell r="AS74922" t="b">
            <v>0</v>
          </cell>
          <cell r="AT74922" t="b">
            <v>0</v>
          </cell>
          <cell r="AU74922" t="b">
            <v>0</v>
          </cell>
          <cell r="AV74922" t="b">
            <v>0</v>
          </cell>
          <cell r="AW74922" t="b">
            <v>0</v>
          </cell>
        </row>
        <row r="74923">
          <cell r="S74923" t="str">
            <v>GROVE PARK</v>
          </cell>
          <cell r="AF74923">
            <v>0</v>
          </cell>
          <cell r="AG74923">
            <v>0</v>
          </cell>
          <cell r="AH74923">
            <v>0</v>
          </cell>
          <cell r="AI74923">
            <v>1</v>
          </cell>
          <cell r="AJ74923" t="b">
            <v>0</v>
          </cell>
          <cell r="AK74923" t="b">
            <v>0</v>
          </cell>
          <cell r="AL74923" t="b">
            <v>0</v>
          </cell>
          <cell r="AM74923" t="b">
            <v>0</v>
          </cell>
          <cell r="AN74923" t="b">
            <v>0</v>
          </cell>
          <cell r="AO74923" t="b">
            <v>0</v>
          </cell>
          <cell r="AP74923" t="b">
            <v>0</v>
          </cell>
          <cell r="AQ74923" t="b">
            <v>0</v>
          </cell>
          <cell r="AR74923" t="b">
            <v>0</v>
          </cell>
          <cell r="AS74923" t="b">
            <v>0</v>
          </cell>
          <cell r="AT74923" t="b">
            <v>0</v>
          </cell>
          <cell r="AU74923" t="b">
            <v>0</v>
          </cell>
          <cell r="AV74923" t="b">
            <v>0</v>
          </cell>
          <cell r="AW74923" t="b">
            <v>0</v>
          </cell>
        </row>
        <row r="74924">
          <cell r="S74924" t="str">
            <v>HOWARD PARK</v>
          </cell>
          <cell r="AF74924">
            <v>0</v>
          </cell>
          <cell r="AG74924">
            <v>0</v>
          </cell>
          <cell r="AH74924">
            <v>1</v>
          </cell>
          <cell r="AI74924">
            <v>1</v>
          </cell>
          <cell r="AJ74924" t="b">
            <v>0</v>
          </cell>
          <cell r="AK74924" t="b">
            <v>0</v>
          </cell>
          <cell r="AL74924" t="b">
            <v>0</v>
          </cell>
          <cell r="AM74924" t="b">
            <v>0</v>
          </cell>
          <cell r="AN74924" t="b">
            <v>0</v>
          </cell>
          <cell r="AO74924" t="b">
            <v>0</v>
          </cell>
          <cell r="AP74924" t="b">
            <v>0</v>
          </cell>
          <cell r="AQ74924" t="b">
            <v>0</v>
          </cell>
          <cell r="AR74924" t="b">
            <v>0</v>
          </cell>
          <cell r="AS74924" t="b">
            <v>0</v>
          </cell>
          <cell r="AT74924" t="b">
            <v>0</v>
          </cell>
          <cell r="AU74924" t="b">
            <v>0</v>
          </cell>
          <cell r="AV74924" t="b">
            <v>0</v>
          </cell>
          <cell r="AW74924" t="b">
            <v>0</v>
          </cell>
        </row>
        <row r="74925">
          <cell r="S74925" t="str">
            <v>SHIPLEY HILL</v>
          </cell>
          <cell r="AF74925">
            <v>1</v>
          </cell>
          <cell r="AG74925">
            <v>1</v>
          </cell>
          <cell r="AH74925">
            <v>1</v>
          </cell>
          <cell r="AI74925">
            <v>1</v>
          </cell>
          <cell r="AJ74925" t="b">
            <v>0</v>
          </cell>
          <cell r="AK74925" t="b">
            <v>0</v>
          </cell>
          <cell r="AL74925" t="b">
            <v>0</v>
          </cell>
          <cell r="AM74925" t="b">
            <v>0</v>
          </cell>
          <cell r="AN74925" t="b">
            <v>0</v>
          </cell>
          <cell r="AO74925" t="b">
            <v>0</v>
          </cell>
          <cell r="AP74925" t="b">
            <v>0</v>
          </cell>
          <cell r="AQ74925" t="b">
            <v>0</v>
          </cell>
          <cell r="AR74925" t="b">
            <v>0</v>
          </cell>
          <cell r="AS74925" t="b">
            <v>0</v>
          </cell>
          <cell r="AT74925" t="b">
            <v>0</v>
          </cell>
          <cell r="AU74925" t="b">
            <v>0</v>
          </cell>
          <cell r="AV74925" t="b">
            <v>0</v>
          </cell>
          <cell r="AW74925" t="b">
            <v>0</v>
          </cell>
        </row>
        <row r="74926">
          <cell r="S74926" t="str">
            <v>MOSHER</v>
          </cell>
          <cell r="AF74926">
            <v>0</v>
          </cell>
          <cell r="AG74926">
            <v>0</v>
          </cell>
          <cell r="AH74926">
            <v>1</v>
          </cell>
          <cell r="AI74926">
            <v>1</v>
          </cell>
          <cell r="AJ74926" t="b">
            <v>0</v>
          </cell>
          <cell r="AK74926" t="b">
            <v>0</v>
          </cell>
          <cell r="AL74926" t="b">
            <v>0</v>
          </cell>
          <cell r="AM74926" t="b">
            <v>0</v>
          </cell>
          <cell r="AN74926" t="b">
            <v>0</v>
          </cell>
          <cell r="AO74926" t="b">
            <v>0</v>
          </cell>
          <cell r="AP74926" t="b">
            <v>0</v>
          </cell>
          <cell r="AQ74926" t="b">
            <v>0</v>
          </cell>
          <cell r="AR74926" t="b">
            <v>0</v>
          </cell>
          <cell r="AS74926" t="b">
            <v>0</v>
          </cell>
          <cell r="AT74926" t="b">
            <v>0</v>
          </cell>
          <cell r="AU74926" t="b">
            <v>0</v>
          </cell>
          <cell r="AV74926" t="b">
            <v>0</v>
          </cell>
          <cell r="AW74926" t="b">
            <v>0</v>
          </cell>
        </row>
        <row r="74927">
          <cell r="S74927" t="str">
            <v>WINCHESTER</v>
          </cell>
          <cell r="AF74927">
            <v>0</v>
          </cell>
          <cell r="AG74927">
            <v>0</v>
          </cell>
          <cell r="AH74927">
            <v>0</v>
          </cell>
          <cell r="AI74927">
            <v>1</v>
          </cell>
          <cell r="AJ74927" t="b">
            <v>0</v>
          </cell>
          <cell r="AK74927" t="b">
            <v>0</v>
          </cell>
          <cell r="AL74927" t="b">
            <v>0</v>
          </cell>
          <cell r="AM74927" t="b">
            <v>0</v>
          </cell>
          <cell r="AN74927" t="b">
            <v>0</v>
          </cell>
          <cell r="AO74927" t="b">
            <v>0</v>
          </cell>
          <cell r="AP74927" t="b">
            <v>0</v>
          </cell>
          <cell r="AQ74927" t="b">
            <v>0</v>
          </cell>
          <cell r="AR74927" t="b">
            <v>0</v>
          </cell>
          <cell r="AS74927" t="b">
            <v>0</v>
          </cell>
          <cell r="AT74927" t="b">
            <v>0</v>
          </cell>
          <cell r="AU74927" t="b">
            <v>0</v>
          </cell>
          <cell r="AV74927" t="b">
            <v>0</v>
          </cell>
          <cell r="AW74927" t="b">
            <v>0</v>
          </cell>
        </row>
        <row r="74928">
          <cell r="S74928" t="str">
            <v>NORTHWEST COMMUNITY ACTION</v>
          </cell>
          <cell r="AF74928">
            <v>0</v>
          </cell>
          <cell r="AG74928">
            <v>0</v>
          </cell>
          <cell r="AH74928">
            <v>1</v>
          </cell>
          <cell r="AI74928">
            <v>1</v>
          </cell>
          <cell r="AJ74928" t="b">
            <v>0</v>
          </cell>
          <cell r="AK74928" t="b">
            <v>0</v>
          </cell>
          <cell r="AL74928" t="b">
            <v>0</v>
          </cell>
          <cell r="AM74928" t="b">
            <v>0</v>
          </cell>
          <cell r="AN74928" t="b">
            <v>0</v>
          </cell>
          <cell r="AO74928" t="b">
            <v>0</v>
          </cell>
          <cell r="AP74928" t="b">
            <v>0</v>
          </cell>
          <cell r="AQ74928" t="b">
            <v>0</v>
          </cell>
          <cell r="AR74928" t="b">
            <v>0</v>
          </cell>
          <cell r="AS74928" t="b">
            <v>0</v>
          </cell>
          <cell r="AT74928" t="b">
            <v>0</v>
          </cell>
          <cell r="AU74928" t="b">
            <v>0</v>
          </cell>
          <cell r="AV74928" t="b">
            <v>0</v>
          </cell>
          <cell r="AW74928" t="b">
            <v>0</v>
          </cell>
        </row>
        <row r="74929">
          <cell r="S74929" t="str">
            <v>HANLON-LONGWOOD</v>
          </cell>
          <cell r="AF74929">
            <v>1</v>
          </cell>
          <cell r="AG74929">
            <v>1</v>
          </cell>
          <cell r="AH74929">
            <v>1</v>
          </cell>
          <cell r="AI74929">
            <v>1</v>
          </cell>
          <cell r="AJ74929" t="b">
            <v>0</v>
          </cell>
          <cell r="AK74929" t="b">
            <v>0</v>
          </cell>
          <cell r="AL74929" t="b">
            <v>0</v>
          </cell>
          <cell r="AM74929" t="b">
            <v>0</v>
          </cell>
          <cell r="AN74929" t="b">
            <v>0</v>
          </cell>
          <cell r="AO74929" t="b">
            <v>0</v>
          </cell>
          <cell r="AP74929" t="b">
            <v>0</v>
          </cell>
          <cell r="AQ74929" t="b">
            <v>0</v>
          </cell>
          <cell r="AR74929" t="b">
            <v>0</v>
          </cell>
          <cell r="AS74929" t="b">
            <v>0</v>
          </cell>
          <cell r="AT74929" t="b">
            <v>0</v>
          </cell>
          <cell r="AU74929" t="b">
            <v>0</v>
          </cell>
          <cell r="AV74929" t="b">
            <v>0</v>
          </cell>
          <cell r="AW74929" t="b">
            <v>0</v>
          </cell>
        </row>
        <row r="74930">
          <cell r="S74930" t="str">
            <v>EAST ARLINGTON</v>
          </cell>
          <cell r="AF74930">
            <v>1</v>
          </cell>
          <cell r="AG74930">
            <v>1</v>
          </cell>
          <cell r="AH74930">
            <v>1</v>
          </cell>
          <cell r="AI74930">
            <v>1</v>
          </cell>
          <cell r="AJ74930" t="b">
            <v>0</v>
          </cell>
          <cell r="AK74930" t="b">
            <v>0</v>
          </cell>
          <cell r="AL74930" t="b">
            <v>0</v>
          </cell>
          <cell r="AM74930" t="b">
            <v>0</v>
          </cell>
          <cell r="AN74930" t="b">
            <v>0</v>
          </cell>
          <cell r="AO74930" t="b">
            <v>0</v>
          </cell>
          <cell r="AP74930" t="b">
            <v>0</v>
          </cell>
          <cell r="AQ74930" t="b">
            <v>0</v>
          </cell>
          <cell r="AR74930" t="b">
            <v>0</v>
          </cell>
          <cell r="AS74930" t="b">
            <v>0</v>
          </cell>
          <cell r="AT74930" t="b">
            <v>0</v>
          </cell>
          <cell r="AU74930" t="b">
            <v>0</v>
          </cell>
          <cell r="AV74930" t="b">
            <v>0</v>
          </cell>
          <cell r="AW74930" t="b">
            <v>0</v>
          </cell>
        </row>
        <row r="74931">
          <cell r="S74931" t="str">
            <v>BELAIR-EDISON</v>
          </cell>
          <cell r="AF74931">
            <v>0</v>
          </cell>
          <cell r="AG74931">
            <v>0</v>
          </cell>
          <cell r="AH74931">
            <v>0</v>
          </cell>
          <cell r="AI74931">
            <v>1</v>
          </cell>
          <cell r="AJ74931" t="b">
            <v>0</v>
          </cell>
          <cell r="AK74931" t="b">
            <v>0</v>
          </cell>
          <cell r="AL74931" t="b">
            <v>0</v>
          </cell>
          <cell r="AM74931" t="b">
            <v>0</v>
          </cell>
          <cell r="AN74931" t="b">
            <v>0</v>
          </cell>
          <cell r="AO74931" t="b">
            <v>0</v>
          </cell>
          <cell r="AP74931" t="b">
            <v>0</v>
          </cell>
          <cell r="AQ74931" t="b">
            <v>0</v>
          </cell>
          <cell r="AR74931" t="b">
            <v>0</v>
          </cell>
          <cell r="AS74931" t="b">
            <v>0</v>
          </cell>
          <cell r="AT74931" t="b">
            <v>0</v>
          </cell>
          <cell r="AU74931" t="b">
            <v>0</v>
          </cell>
          <cell r="AV74931" t="b">
            <v>0</v>
          </cell>
          <cell r="AW74931" t="b">
            <v>0</v>
          </cell>
        </row>
        <row r="74932">
          <cell r="S74932" t="str">
            <v>BELAIR-EDISON</v>
          </cell>
          <cell r="AF74932">
            <v>0</v>
          </cell>
          <cell r="AG74932">
            <v>0</v>
          </cell>
          <cell r="AH74932">
            <v>0</v>
          </cell>
          <cell r="AI74932">
            <v>1</v>
          </cell>
          <cell r="AJ74932" t="b">
            <v>0</v>
          </cell>
          <cell r="AK74932" t="b">
            <v>0</v>
          </cell>
          <cell r="AL74932" t="b">
            <v>0</v>
          </cell>
          <cell r="AM74932" t="b">
            <v>0</v>
          </cell>
          <cell r="AN74932" t="b">
            <v>0</v>
          </cell>
          <cell r="AO74932" t="b">
            <v>0</v>
          </cell>
          <cell r="AP74932" t="b">
            <v>0</v>
          </cell>
          <cell r="AQ74932" t="b">
            <v>0</v>
          </cell>
          <cell r="AR74932" t="b">
            <v>0</v>
          </cell>
          <cell r="AS74932" t="b">
            <v>0</v>
          </cell>
          <cell r="AT74932" t="b">
            <v>0</v>
          </cell>
          <cell r="AU74932" t="b">
            <v>0</v>
          </cell>
          <cell r="AV74932" t="b">
            <v>0</v>
          </cell>
          <cell r="AW74932" t="b">
            <v>0</v>
          </cell>
        </row>
        <row r="74933">
          <cell r="S74933" t="str">
            <v>ARLINGTON</v>
          </cell>
          <cell r="AF74933">
            <v>1</v>
          </cell>
          <cell r="AG74933">
            <v>1</v>
          </cell>
          <cell r="AH74933">
            <v>1</v>
          </cell>
          <cell r="AI74933">
            <v>1</v>
          </cell>
          <cell r="AJ74933" t="b">
            <v>0</v>
          </cell>
          <cell r="AK74933" t="b">
            <v>0</v>
          </cell>
          <cell r="AL74933" t="b">
            <v>0</v>
          </cell>
          <cell r="AM74933" t="b">
            <v>0</v>
          </cell>
          <cell r="AN74933" t="b">
            <v>0</v>
          </cell>
          <cell r="AO74933" t="b">
            <v>0</v>
          </cell>
          <cell r="AP74933" t="b">
            <v>0</v>
          </cell>
          <cell r="AQ74933" t="b">
            <v>0</v>
          </cell>
          <cell r="AR74933" t="b">
            <v>0</v>
          </cell>
          <cell r="AS74933" t="b">
            <v>0</v>
          </cell>
          <cell r="AT74933" t="b">
            <v>0</v>
          </cell>
          <cell r="AU74933" t="b">
            <v>0</v>
          </cell>
          <cell r="AV74933" t="b">
            <v>0</v>
          </cell>
          <cell r="AW74933" t="b">
            <v>0</v>
          </cell>
        </row>
        <row r="74934">
          <cell r="S74934" t="str">
            <v>NEW NORTHWOOD</v>
          </cell>
          <cell r="AF74934">
            <v>0</v>
          </cell>
          <cell r="AG74934">
            <v>0</v>
          </cell>
          <cell r="AH74934">
            <v>0</v>
          </cell>
          <cell r="AI74934">
            <v>1</v>
          </cell>
          <cell r="AJ74934" t="b">
            <v>0</v>
          </cell>
          <cell r="AK74934" t="b">
            <v>0</v>
          </cell>
          <cell r="AL74934" t="b">
            <v>0</v>
          </cell>
          <cell r="AM74934" t="b">
            <v>0</v>
          </cell>
          <cell r="AN74934" t="b">
            <v>0</v>
          </cell>
          <cell r="AO74934" t="b">
            <v>0</v>
          </cell>
          <cell r="AP74934" t="b">
            <v>0</v>
          </cell>
          <cell r="AQ74934" t="b">
            <v>0</v>
          </cell>
          <cell r="AR74934" t="b">
            <v>0</v>
          </cell>
          <cell r="AS74934" t="b">
            <v>0</v>
          </cell>
          <cell r="AT74934" t="b">
            <v>0</v>
          </cell>
          <cell r="AU74934" t="b">
            <v>0</v>
          </cell>
          <cell r="AV74934" t="b">
            <v>0</v>
          </cell>
          <cell r="AW74934" t="b">
            <v>0</v>
          </cell>
        </row>
        <row r="74935">
          <cell r="S74935" t="str">
            <v>MIDTOWN-EDMONDSON</v>
          </cell>
          <cell r="AF74935">
            <v>0</v>
          </cell>
          <cell r="AG74935">
            <v>1</v>
          </cell>
          <cell r="AH74935">
            <v>1</v>
          </cell>
          <cell r="AI74935">
            <v>1</v>
          </cell>
          <cell r="AJ74935" t="b">
            <v>0</v>
          </cell>
          <cell r="AK74935" t="b">
            <v>0</v>
          </cell>
          <cell r="AL74935" t="b">
            <v>0</v>
          </cell>
          <cell r="AM74935" t="b">
            <v>0</v>
          </cell>
          <cell r="AN74935" t="b">
            <v>0</v>
          </cell>
          <cell r="AO74935" t="b">
            <v>0</v>
          </cell>
          <cell r="AP74935" t="b">
            <v>0</v>
          </cell>
          <cell r="AQ74935" t="b">
            <v>0</v>
          </cell>
          <cell r="AR74935" t="b">
            <v>0</v>
          </cell>
          <cell r="AS74935" t="b">
            <v>0</v>
          </cell>
          <cell r="AT74935" t="b">
            <v>0</v>
          </cell>
          <cell r="AU74935" t="b">
            <v>0</v>
          </cell>
          <cell r="AV74935" t="b">
            <v>0</v>
          </cell>
          <cell r="AW74935" t="b">
            <v>0</v>
          </cell>
        </row>
        <row r="74936">
          <cell r="S74936" t="str">
            <v>PENROSE/FAYETTE STREET OUTREAC</v>
          </cell>
          <cell r="AF74936">
            <v>1</v>
          </cell>
          <cell r="AG74936">
            <v>1</v>
          </cell>
          <cell r="AH74936">
            <v>1</v>
          </cell>
          <cell r="AI74936">
            <v>1</v>
          </cell>
          <cell r="AJ74936" t="b">
            <v>0</v>
          </cell>
          <cell r="AK74936" t="b">
            <v>0</v>
          </cell>
          <cell r="AL74936" t="b">
            <v>0</v>
          </cell>
          <cell r="AM74936" t="b">
            <v>0</v>
          </cell>
          <cell r="AN74936" t="b">
            <v>0</v>
          </cell>
          <cell r="AO74936" t="b">
            <v>0</v>
          </cell>
          <cell r="AP74936" t="b">
            <v>0</v>
          </cell>
          <cell r="AQ74936" t="b">
            <v>0</v>
          </cell>
          <cell r="AR74936" t="b">
            <v>0</v>
          </cell>
          <cell r="AS74936" t="b">
            <v>0</v>
          </cell>
          <cell r="AT74936" t="b">
            <v>0</v>
          </cell>
          <cell r="AU74936" t="b">
            <v>0</v>
          </cell>
          <cell r="AV74936" t="b">
            <v>0</v>
          </cell>
          <cell r="AW74936" t="b">
            <v>0</v>
          </cell>
        </row>
        <row r="74937">
          <cell r="S74937" t="str">
            <v>FRANKLIN SQUARE</v>
          </cell>
          <cell r="AF74937">
            <v>0</v>
          </cell>
          <cell r="AG74937">
            <v>0</v>
          </cell>
          <cell r="AH74937">
            <v>0</v>
          </cell>
          <cell r="AI74937">
            <v>1</v>
          </cell>
          <cell r="AJ74937" t="b">
            <v>0</v>
          </cell>
          <cell r="AK74937" t="b">
            <v>0</v>
          </cell>
          <cell r="AL74937" t="b">
            <v>0</v>
          </cell>
          <cell r="AM74937" t="b">
            <v>0</v>
          </cell>
          <cell r="AN74937" t="b">
            <v>0</v>
          </cell>
          <cell r="AO74937" t="b">
            <v>0</v>
          </cell>
          <cell r="AP74937" t="b">
            <v>0</v>
          </cell>
          <cell r="AQ74937" t="b">
            <v>0</v>
          </cell>
          <cell r="AR74937" t="b">
            <v>0</v>
          </cell>
          <cell r="AS74937" t="b">
            <v>0</v>
          </cell>
          <cell r="AT74937" t="b">
            <v>0</v>
          </cell>
          <cell r="AU74937" t="b">
            <v>0</v>
          </cell>
          <cell r="AV74937" t="b">
            <v>0</v>
          </cell>
          <cell r="AW74937" t="b">
            <v>0</v>
          </cell>
        </row>
        <row r="74938">
          <cell r="S74938" t="str">
            <v>FRANKLIN SQUARE</v>
          </cell>
          <cell r="AF74938">
            <v>1</v>
          </cell>
          <cell r="AG74938">
            <v>1</v>
          </cell>
          <cell r="AH74938">
            <v>1</v>
          </cell>
          <cell r="AI74938">
            <v>1</v>
          </cell>
          <cell r="AJ74938" t="b">
            <v>0</v>
          </cell>
          <cell r="AK74938" t="b">
            <v>0</v>
          </cell>
          <cell r="AL74938" t="b">
            <v>0</v>
          </cell>
          <cell r="AM74938" t="b">
            <v>0</v>
          </cell>
          <cell r="AN74938" t="b">
            <v>0</v>
          </cell>
          <cell r="AO74938" t="b">
            <v>0</v>
          </cell>
          <cell r="AP74938" t="b">
            <v>0</v>
          </cell>
          <cell r="AQ74938" t="b">
            <v>0</v>
          </cell>
          <cell r="AR74938" t="b">
            <v>0</v>
          </cell>
          <cell r="AS74938" t="b">
            <v>0</v>
          </cell>
          <cell r="AT74938" t="b">
            <v>0</v>
          </cell>
          <cell r="AU74938" t="b">
            <v>0</v>
          </cell>
          <cell r="AV74938" t="b">
            <v>0</v>
          </cell>
          <cell r="AW74938" t="b">
            <v>0</v>
          </cell>
        </row>
        <row r="74939">
          <cell r="S74939" t="str">
            <v>PENROSE/FAYETTE STREET OUTREAC</v>
          </cell>
          <cell r="AF74939">
            <v>0</v>
          </cell>
          <cell r="AG74939">
            <v>0</v>
          </cell>
          <cell r="AH74939">
            <v>1</v>
          </cell>
          <cell r="AI74939">
            <v>1</v>
          </cell>
          <cell r="AJ74939" t="b">
            <v>0</v>
          </cell>
          <cell r="AK74939" t="b">
            <v>0</v>
          </cell>
          <cell r="AL74939" t="b">
            <v>0</v>
          </cell>
          <cell r="AM74939" t="b">
            <v>0</v>
          </cell>
          <cell r="AN74939" t="b">
            <v>0</v>
          </cell>
          <cell r="AO74939" t="b">
            <v>0</v>
          </cell>
          <cell r="AP74939" t="b">
            <v>0</v>
          </cell>
          <cell r="AQ74939" t="b">
            <v>0</v>
          </cell>
          <cell r="AR74939" t="b">
            <v>0</v>
          </cell>
          <cell r="AS74939" t="b">
            <v>0</v>
          </cell>
          <cell r="AT74939" t="b">
            <v>0</v>
          </cell>
          <cell r="AU74939" t="b">
            <v>0</v>
          </cell>
          <cell r="AV74939" t="b">
            <v>0</v>
          </cell>
          <cell r="AW74939" t="b">
            <v>0</v>
          </cell>
        </row>
        <row r="74940">
          <cell r="S74940" t="str">
            <v>UPTON</v>
          </cell>
          <cell r="AF74940">
            <v>0</v>
          </cell>
          <cell r="AG74940">
            <v>1</v>
          </cell>
          <cell r="AH74940">
            <v>1</v>
          </cell>
          <cell r="AI74940">
            <v>1</v>
          </cell>
          <cell r="AJ74940" t="b">
            <v>0</v>
          </cell>
          <cell r="AK74940" t="b">
            <v>0</v>
          </cell>
          <cell r="AL74940" t="b">
            <v>0</v>
          </cell>
          <cell r="AM74940" t="b">
            <v>0</v>
          </cell>
          <cell r="AN74940" t="b">
            <v>0</v>
          </cell>
          <cell r="AO74940" t="b">
            <v>0</v>
          </cell>
          <cell r="AP74940" t="b">
            <v>0</v>
          </cell>
          <cell r="AQ74940" t="b">
            <v>0</v>
          </cell>
          <cell r="AR74940" t="b">
            <v>0</v>
          </cell>
          <cell r="AS74940" t="b">
            <v>0</v>
          </cell>
          <cell r="AT74940" t="b">
            <v>0</v>
          </cell>
          <cell r="AU74940" t="b">
            <v>0</v>
          </cell>
          <cell r="AV74940" t="b">
            <v>0</v>
          </cell>
          <cell r="AW74940" t="b">
            <v>0</v>
          </cell>
        </row>
        <row r="74941">
          <cell r="S74941" t="str">
            <v>MCELDERRY PARK</v>
          </cell>
          <cell r="AF74941">
            <v>1</v>
          </cell>
          <cell r="AG74941">
            <v>1</v>
          </cell>
          <cell r="AH74941">
            <v>1</v>
          </cell>
          <cell r="AI74941">
            <v>1</v>
          </cell>
          <cell r="AJ74941" t="b">
            <v>0</v>
          </cell>
          <cell r="AK74941" t="b">
            <v>0</v>
          </cell>
          <cell r="AL74941" t="b">
            <v>0</v>
          </cell>
          <cell r="AM74941" t="b">
            <v>0</v>
          </cell>
          <cell r="AN74941" t="b">
            <v>0</v>
          </cell>
          <cell r="AO74941" t="b">
            <v>0</v>
          </cell>
          <cell r="AP74941" t="b">
            <v>0</v>
          </cell>
          <cell r="AQ74941" t="b">
            <v>0</v>
          </cell>
          <cell r="AR74941" t="b">
            <v>0</v>
          </cell>
          <cell r="AS74941" t="b">
            <v>0</v>
          </cell>
          <cell r="AT74941" t="b">
            <v>0</v>
          </cell>
          <cell r="AU74941" t="b">
            <v>0</v>
          </cell>
          <cell r="AV74941" t="b">
            <v>0</v>
          </cell>
          <cell r="AW74941" t="b">
            <v>0</v>
          </cell>
        </row>
        <row r="74942">
          <cell r="S74942" t="str">
            <v>FELLS POINT</v>
          </cell>
          <cell r="AF74942">
            <v>0</v>
          </cell>
          <cell r="AG74942">
            <v>1</v>
          </cell>
          <cell r="AH74942">
            <v>1</v>
          </cell>
          <cell r="AI74942">
            <v>1</v>
          </cell>
          <cell r="AJ74942" t="b">
            <v>0</v>
          </cell>
          <cell r="AK74942" t="b">
            <v>0</v>
          </cell>
          <cell r="AL74942" t="b">
            <v>0</v>
          </cell>
          <cell r="AM74942" t="b">
            <v>0</v>
          </cell>
          <cell r="AN74942" t="b">
            <v>0</v>
          </cell>
          <cell r="AO74942" t="b">
            <v>0</v>
          </cell>
          <cell r="AP74942" t="b">
            <v>0</v>
          </cell>
          <cell r="AQ74942" t="b">
            <v>0</v>
          </cell>
          <cell r="AR74942" t="b">
            <v>0</v>
          </cell>
          <cell r="AS74942" t="b">
            <v>0</v>
          </cell>
          <cell r="AT74942" t="b">
            <v>0</v>
          </cell>
          <cell r="AU74942" t="b">
            <v>0</v>
          </cell>
          <cell r="AV74942" t="b">
            <v>0</v>
          </cell>
          <cell r="AW74942" t="b">
            <v>0</v>
          </cell>
        </row>
        <row r="74943">
          <cell r="S74943" t="str">
            <v>COPPIN HEIGHTS/ASH-CO-EAST</v>
          </cell>
          <cell r="AF74943">
            <v>1</v>
          </cell>
          <cell r="AG74943">
            <v>1</v>
          </cell>
          <cell r="AH74943">
            <v>1</v>
          </cell>
          <cell r="AI74943">
            <v>1</v>
          </cell>
          <cell r="AJ74943" t="b">
            <v>0</v>
          </cell>
          <cell r="AK74943" t="b">
            <v>0</v>
          </cell>
          <cell r="AL74943" t="b">
            <v>0</v>
          </cell>
          <cell r="AM74943" t="b">
            <v>0</v>
          </cell>
          <cell r="AN74943" t="b">
            <v>0</v>
          </cell>
          <cell r="AO74943" t="b">
            <v>0</v>
          </cell>
          <cell r="AP74943" t="b">
            <v>0</v>
          </cell>
          <cell r="AQ74943" t="b">
            <v>0</v>
          </cell>
          <cell r="AR74943" t="b">
            <v>0</v>
          </cell>
          <cell r="AS74943" t="b">
            <v>0</v>
          </cell>
          <cell r="AT74943" t="b">
            <v>0</v>
          </cell>
          <cell r="AU74943" t="b">
            <v>0</v>
          </cell>
          <cell r="AV74943" t="b">
            <v>0</v>
          </cell>
          <cell r="AW74943" t="b">
            <v>0</v>
          </cell>
        </row>
        <row r="74944">
          <cell r="S74944" t="str">
            <v>COPPIN HEIGHTS/ASH-CO-EAST</v>
          </cell>
          <cell r="AF74944">
            <v>0</v>
          </cell>
          <cell r="AG74944">
            <v>0</v>
          </cell>
          <cell r="AH74944">
            <v>0</v>
          </cell>
          <cell r="AI74944">
            <v>1</v>
          </cell>
          <cell r="AJ74944" t="b">
            <v>0</v>
          </cell>
          <cell r="AK74944" t="b">
            <v>0</v>
          </cell>
          <cell r="AL74944" t="b">
            <v>0</v>
          </cell>
          <cell r="AM74944" t="b">
            <v>0</v>
          </cell>
          <cell r="AN74944" t="b">
            <v>0</v>
          </cell>
          <cell r="AO74944" t="b">
            <v>0</v>
          </cell>
          <cell r="AP74944" t="b">
            <v>0</v>
          </cell>
          <cell r="AQ74944" t="b">
            <v>0</v>
          </cell>
          <cell r="AR74944" t="b">
            <v>0</v>
          </cell>
          <cell r="AS74944" t="b">
            <v>0</v>
          </cell>
          <cell r="AT74944" t="b">
            <v>0</v>
          </cell>
          <cell r="AU74944" t="b">
            <v>0</v>
          </cell>
          <cell r="AV74944" t="b">
            <v>0</v>
          </cell>
          <cell r="AW74944" t="b">
            <v>0</v>
          </cell>
        </row>
        <row r="74945">
          <cell r="S74945" t="str">
            <v>FRANKLINTOWN ROAD</v>
          </cell>
          <cell r="AF74945">
            <v>0</v>
          </cell>
          <cell r="AG74945">
            <v>0</v>
          </cell>
          <cell r="AH74945">
            <v>1</v>
          </cell>
          <cell r="AI74945">
            <v>1</v>
          </cell>
          <cell r="AJ74945" t="b">
            <v>0</v>
          </cell>
          <cell r="AK74945" t="b">
            <v>0</v>
          </cell>
          <cell r="AL74945" t="b">
            <v>0</v>
          </cell>
          <cell r="AM74945" t="b">
            <v>0</v>
          </cell>
          <cell r="AN74945" t="b">
            <v>0</v>
          </cell>
          <cell r="AO74945" t="b">
            <v>0</v>
          </cell>
          <cell r="AP74945" t="b">
            <v>0</v>
          </cell>
          <cell r="AQ74945" t="b">
            <v>0</v>
          </cell>
          <cell r="AR74945" t="b">
            <v>0</v>
          </cell>
          <cell r="AS74945" t="b">
            <v>0</v>
          </cell>
          <cell r="AT74945" t="b">
            <v>0</v>
          </cell>
          <cell r="AU74945" t="b">
            <v>0</v>
          </cell>
          <cell r="AV74945" t="b">
            <v>0</v>
          </cell>
          <cell r="AW74945" t="b">
            <v>0</v>
          </cell>
        </row>
        <row r="74946">
          <cell r="S74946" t="str">
            <v>EDMONDSON VILLAGE</v>
          </cell>
          <cell r="AF74946">
            <v>0</v>
          </cell>
          <cell r="AG74946">
            <v>0</v>
          </cell>
          <cell r="AH74946">
            <v>0</v>
          </cell>
          <cell r="AI74946">
            <v>1</v>
          </cell>
          <cell r="AJ74946" t="b">
            <v>0</v>
          </cell>
          <cell r="AK74946" t="b">
            <v>0</v>
          </cell>
          <cell r="AL74946" t="b">
            <v>0</v>
          </cell>
          <cell r="AM74946" t="b">
            <v>0</v>
          </cell>
          <cell r="AN74946" t="b">
            <v>0</v>
          </cell>
          <cell r="AO74946" t="b">
            <v>0</v>
          </cell>
          <cell r="AP74946" t="b">
            <v>0</v>
          </cell>
          <cell r="AQ74946" t="b">
            <v>0</v>
          </cell>
          <cell r="AR74946" t="b">
            <v>0</v>
          </cell>
          <cell r="AS74946" t="b">
            <v>0</v>
          </cell>
          <cell r="AT74946" t="b">
            <v>0</v>
          </cell>
          <cell r="AU74946" t="b">
            <v>0</v>
          </cell>
          <cell r="AV74946" t="b">
            <v>0</v>
          </cell>
          <cell r="AW74946" t="b">
            <v>0</v>
          </cell>
        </row>
        <row r="74947">
          <cell r="S74947" t="str">
            <v>FOREST PARK</v>
          </cell>
          <cell r="AF74947">
            <v>0</v>
          </cell>
          <cell r="AG74947">
            <v>1</v>
          </cell>
          <cell r="AH74947">
            <v>1</v>
          </cell>
          <cell r="AI74947">
            <v>1</v>
          </cell>
          <cell r="AJ74947" t="b">
            <v>0</v>
          </cell>
          <cell r="AK74947" t="b">
            <v>0</v>
          </cell>
          <cell r="AL74947" t="b">
            <v>0</v>
          </cell>
          <cell r="AM74947" t="b">
            <v>0</v>
          </cell>
          <cell r="AN74947" t="b">
            <v>0</v>
          </cell>
          <cell r="AO74947" t="b">
            <v>0</v>
          </cell>
          <cell r="AP74947" t="b">
            <v>0</v>
          </cell>
          <cell r="AQ74947" t="b">
            <v>0</v>
          </cell>
          <cell r="AR74947" t="b">
            <v>0</v>
          </cell>
          <cell r="AS74947" t="b">
            <v>0</v>
          </cell>
          <cell r="AT74947" t="b">
            <v>0</v>
          </cell>
          <cell r="AU74947" t="b">
            <v>0</v>
          </cell>
          <cell r="AV74947" t="b">
            <v>0</v>
          </cell>
          <cell r="AW74947" t="b">
            <v>0</v>
          </cell>
        </row>
        <row r="74948">
          <cell r="S74948" t="str">
            <v>PENN NORTH</v>
          </cell>
          <cell r="AF74948">
            <v>0</v>
          </cell>
          <cell r="AG74948">
            <v>0</v>
          </cell>
          <cell r="AH74948">
            <v>0</v>
          </cell>
          <cell r="AI74948">
            <v>1</v>
          </cell>
          <cell r="AJ74948" t="b">
            <v>0</v>
          </cell>
          <cell r="AK74948" t="b">
            <v>0</v>
          </cell>
          <cell r="AL74948" t="b">
            <v>0</v>
          </cell>
          <cell r="AM74948" t="b">
            <v>0</v>
          </cell>
          <cell r="AN74948" t="b">
            <v>0</v>
          </cell>
          <cell r="AO74948" t="b">
            <v>0</v>
          </cell>
          <cell r="AP74948" t="b">
            <v>0</v>
          </cell>
          <cell r="AQ74948" t="b">
            <v>0</v>
          </cell>
          <cell r="AR74948" t="b">
            <v>0</v>
          </cell>
          <cell r="AS74948" t="b">
            <v>0</v>
          </cell>
          <cell r="AT74948" t="b">
            <v>0</v>
          </cell>
          <cell r="AU74948" t="b">
            <v>0</v>
          </cell>
          <cell r="AV74948" t="b">
            <v>0</v>
          </cell>
          <cell r="AW74948" t="b">
            <v>0</v>
          </cell>
        </row>
        <row r="74949">
          <cell r="S74949" t="str">
            <v>CENTRAL PARK HEIGHTS</v>
          </cell>
          <cell r="AF74949">
            <v>1</v>
          </cell>
          <cell r="AG74949">
            <v>1</v>
          </cell>
          <cell r="AH74949">
            <v>1</v>
          </cell>
          <cell r="AI74949">
            <v>1</v>
          </cell>
          <cell r="AJ74949" t="b">
            <v>0</v>
          </cell>
          <cell r="AK74949" t="b">
            <v>0</v>
          </cell>
          <cell r="AL74949" t="b">
            <v>0</v>
          </cell>
          <cell r="AM74949" t="b">
            <v>0</v>
          </cell>
          <cell r="AN74949" t="b">
            <v>0</v>
          </cell>
          <cell r="AO74949" t="b">
            <v>0</v>
          </cell>
          <cell r="AP74949" t="b">
            <v>0</v>
          </cell>
          <cell r="AQ74949" t="b">
            <v>0</v>
          </cell>
          <cell r="AR74949" t="b">
            <v>0</v>
          </cell>
          <cell r="AS74949" t="b">
            <v>0</v>
          </cell>
          <cell r="AT74949" t="b">
            <v>0</v>
          </cell>
          <cell r="AU74949" t="b">
            <v>0</v>
          </cell>
          <cell r="AV74949" t="b">
            <v>0</v>
          </cell>
          <cell r="AW74949" t="b">
            <v>0</v>
          </cell>
        </row>
        <row r="74950">
          <cell r="S74950" t="str">
            <v>CENTRAL PARK HEIGHTS</v>
          </cell>
          <cell r="AF74950">
            <v>1</v>
          </cell>
          <cell r="AG74950">
            <v>1</v>
          </cell>
          <cell r="AH74950">
            <v>1</v>
          </cell>
          <cell r="AI74950">
            <v>1</v>
          </cell>
          <cell r="AJ74950" t="b">
            <v>0</v>
          </cell>
          <cell r="AK74950" t="b">
            <v>0</v>
          </cell>
          <cell r="AL74950" t="b">
            <v>0</v>
          </cell>
          <cell r="AM74950" t="b">
            <v>0</v>
          </cell>
          <cell r="AN74950" t="b">
            <v>0</v>
          </cell>
          <cell r="AO74950" t="b">
            <v>0</v>
          </cell>
          <cell r="AP74950" t="b">
            <v>0</v>
          </cell>
          <cell r="AQ74950" t="b">
            <v>0</v>
          </cell>
          <cell r="AR74950" t="b">
            <v>0</v>
          </cell>
          <cell r="AS74950" t="b">
            <v>0</v>
          </cell>
          <cell r="AT74950" t="b">
            <v>0</v>
          </cell>
          <cell r="AU74950" t="b">
            <v>0</v>
          </cell>
          <cell r="AV74950" t="b">
            <v>0</v>
          </cell>
          <cell r="AW74950" t="b">
            <v>0</v>
          </cell>
        </row>
        <row r="74951">
          <cell r="S74951" t="str">
            <v>CENTRAL PARK HEIGHTS</v>
          </cell>
          <cell r="AF74951">
            <v>1</v>
          </cell>
          <cell r="AG74951">
            <v>1</v>
          </cell>
          <cell r="AH74951">
            <v>1</v>
          </cell>
          <cell r="AI74951">
            <v>1</v>
          </cell>
          <cell r="AJ74951" t="b">
            <v>0</v>
          </cell>
          <cell r="AK74951" t="b">
            <v>0</v>
          </cell>
          <cell r="AL74951" t="b">
            <v>0</v>
          </cell>
          <cell r="AM74951" t="b">
            <v>0</v>
          </cell>
          <cell r="AN74951" t="b">
            <v>0</v>
          </cell>
          <cell r="AO74951" t="b">
            <v>0</v>
          </cell>
          <cell r="AP74951" t="b">
            <v>0</v>
          </cell>
          <cell r="AQ74951" t="b">
            <v>0</v>
          </cell>
          <cell r="AR74951" t="b">
            <v>0</v>
          </cell>
          <cell r="AS74951" t="b">
            <v>0</v>
          </cell>
          <cell r="AT74951" t="b">
            <v>0</v>
          </cell>
          <cell r="AU74951" t="b">
            <v>0</v>
          </cell>
          <cell r="AV74951" t="b">
            <v>0</v>
          </cell>
          <cell r="AW74951" t="b">
            <v>0</v>
          </cell>
        </row>
        <row r="74952">
          <cell r="S74952" t="str">
            <v>CENTRAL PARK HEIGHTS</v>
          </cell>
          <cell r="AF74952">
            <v>1</v>
          </cell>
          <cell r="AG74952">
            <v>1</v>
          </cell>
          <cell r="AH74952">
            <v>1</v>
          </cell>
          <cell r="AI74952">
            <v>1</v>
          </cell>
          <cell r="AJ74952" t="b">
            <v>0</v>
          </cell>
          <cell r="AK74952" t="b">
            <v>0</v>
          </cell>
          <cell r="AL74952" t="b">
            <v>0</v>
          </cell>
          <cell r="AM74952" t="b">
            <v>0</v>
          </cell>
          <cell r="AN74952" t="b">
            <v>0</v>
          </cell>
          <cell r="AO74952" t="b">
            <v>0</v>
          </cell>
          <cell r="AP74952" t="b">
            <v>0</v>
          </cell>
          <cell r="AQ74952" t="b">
            <v>0</v>
          </cell>
          <cell r="AR74952" t="b">
            <v>0</v>
          </cell>
          <cell r="AS74952" t="b">
            <v>0</v>
          </cell>
          <cell r="AT74952" t="b">
            <v>0</v>
          </cell>
          <cell r="AU74952" t="b">
            <v>0</v>
          </cell>
          <cell r="AV74952" t="b">
            <v>0</v>
          </cell>
          <cell r="AW74952" t="b">
            <v>0</v>
          </cell>
        </row>
        <row r="74953">
          <cell r="S74953" t="str">
            <v>CENTRAL PARK HEIGHTS</v>
          </cell>
          <cell r="AF74953">
            <v>1</v>
          </cell>
          <cell r="AG74953">
            <v>1</v>
          </cell>
          <cell r="AH74953">
            <v>1</v>
          </cell>
          <cell r="AI74953">
            <v>1</v>
          </cell>
          <cell r="AJ74953" t="b">
            <v>0</v>
          </cell>
          <cell r="AK74953" t="b">
            <v>0</v>
          </cell>
          <cell r="AL74953" t="b">
            <v>0</v>
          </cell>
          <cell r="AM74953" t="b">
            <v>0</v>
          </cell>
          <cell r="AN74953" t="b">
            <v>0</v>
          </cell>
          <cell r="AO74953" t="b">
            <v>0</v>
          </cell>
          <cell r="AP74953" t="b">
            <v>0</v>
          </cell>
          <cell r="AQ74953" t="b">
            <v>0</v>
          </cell>
          <cell r="AR74953" t="b">
            <v>0</v>
          </cell>
          <cell r="AS74953" t="b">
            <v>0</v>
          </cell>
          <cell r="AT74953" t="b">
            <v>0</v>
          </cell>
          <cell r="AU74953" t="b">
            <v>0</v>
          </cell>
          <cell r="AV74953" t="b">
            <v>0</v>
          </cell>
          <cell r="AW74953" t="b">
            <v>0</v>
          </cell>
        </row>
        <row r="74954">
          <cell r="S74954" t="str">
            <v>GLENHAM-BELFORD</v>
          </cell>
          <cell r="AF74954">
            <v>0</v>
          </cell>
          <cell r="AG74954">
            <v>0</v>
          </cell>
          <cell r="AH74954">
            <v>0</v>
          </cell>
          <cell r="AI74954">
            <v>1</v>
          </cell>
          <cell r="AJ74954" t="b">
            <v>0</v>
          </cell>
          <cell r="AK74954" t="b">
            <v>0</v>
          </cell>
          <cell r="AL74954" t="b">
            <v>0</v>
          </cell>
          <cell r="AM74954" t="b">
            <v>0</v>
          </cell>
          <cell r="AN74954" t="b">
            <v>0</v>
          </cell>
          <cell r="AO74954" t="b">
            <v>0</v>
          </cell>
          <cell r="AP74954" t="b">
            <v>0</v>
          </cell>
          <cell r="AQ74954" t="b">
            <v>0</v>
          </cell>
          <cell r="AR74954" t="b">
            <v>0</v>
          </cell>
          <cell r="AS74954" t="b">
            <v>0</v>
          </cell>
          <cell r="AT74954" t="b">
            <v>0</v>
          </cell>
          <cell r="AU74954" t="b">
            <v>0</v>
          </cell>
          <cell r="AV74954" t="b">
            <v>0</v>
          </cell>
          <cell r="AW74954" t="b">
            <v>0</v>
          </cell>
        </row>
        <row r="74955">
          <cell r="S74955" t="str">
            <v>BROOKLYN</v>
          </cell>
          <cell r="AF74955">
            <v>0</v>
          </cell>
          <cell r="AG74955">
            <v>0</v>
          </cell>
          <cell r="AH74955">
            <v>0</v>
          </cell>
          <cell r="AI74955">
            <v>1</v>
          </cell>
          <cell r="AJ74955" t="b">
            <v>0</v>
          </cell>
          <cell r="AK74955" t="b">
            <v>0</v>
          </cell>
          <cell r="AL74955" t="b">
            <v>0</v>
          </cell>
          <cell r="AM74955" t="b">
            <v>0</v>
          </cell>
          <cell r="AN74955" t="b">
            <v>0</v>
          </cell>
          <cell r="AO74955" t="b">
            <v>0</v>
          </cell>
          <cell r="AP74955" t="b">
            <v>0</v>
          </cell>
          <cell r="AQ74955" t="b">
            <v>0</v>
          </cell>
          <cell r="AR74955" t="b">
            <v>0</v>
          </cell>
          <cell r="AS74955" t="b">
            <v>0</v>
          </cell>
          <cell r="AT74955" t="b">
            <v>0</v>
          </cell>
          <cell r="AU74955" t="b">
            <v>0</v>
          </cell>
          <cell r="AV74955" t="b">
            <v>0</v>
          </cell>
          <cell r="AW74955" t="b">
            <v>0</v>
          </cell>
        </row>
        <row r="74956">
          <cell r="S74956" t="str">
            <v>BROOKLYN</v>
          </cell>
          <cell r="AF74956">
            <v>0</v>
          </cell>
          <cell r="AG74956">
            <v>0</v>
          </cell>
          <cell r="AH74956">
            <v>0</v>
          </cell>
          <cell r="AI74956">
            <v>1</v>
          </cell>
          <cell r="AJ74956" t="b">
            <v>0</v>
          </cell>
          <cell r="AK74956" t="b">
            <v>0</v>
          </cell>
          <cell r="AL74956" t="b">
            <v>0</v>
          </cell>
          <cell r="AM74956" t="b">
            <v>0</v>
          </cell>
          <cell r="AN74956" t="b">
            <v>0</v>
          </cell>
          <cell r="AO74956" t="b">
            <v>0</v>
          </cell>
          <cell r="AP74956" t="b">
            <v>0</v>
          </cell>
          <cell r="AQ74956" t="b">
            <v>0</v>
          </cell>
          <cell r="AR74956" t="b">
            <v>0</v>
          </cell>
          <cell r="AS74956" t="b">
            <v>0</v>
          </cell>
          <cell r="AT74956" t="b">
            <v>0</v>
          </cell>
          <cell r="AU74956" t="b">
            <v>0</v>
          </cell>
          <cell r="AV74956" t="b">
            <v>0</v>
          </cell>
          <cell r="AW74956" t="b">
            <v>0</v>
          </cell>
        </row>
        <row r="74957">
          <cell r="S74957" t="str">
            <v>BROOKLYN</v>
          </cell>
          <cell r="AF74957">
            <v>1</v>
          </cell>
          <cell r="AG74957">
            <v>1</v>
          </cell>
          <cell r="AH74957">
            <v>1</v>
          </cell>
          <cell r="AI74957">
            <v>1</v>
          </cell>
          <cell r="AJ74957" t="b">
            <v>0</v>
          </cell>
          <cell r="AK74957" t="b">
            <v>0</v>
          </cell>
          <cell r="AL74957" t="b">
            <v>0</v>
          </cell>
          <cell r="AM74957" t="b">
            <v>0</v>
          </cell>
          <cell r="AN74957" t="b">
            <v>0</v>
          </cell>
          <cell r="AO74957" t="b">
            <v>0</v>
          </cell>
          <cell r="AP74957" t="b">
            <v>0</v>
          </cell>
          <cell r="AQ74957" t="b">
            <v>0</v>
          </cell>
          <cell r="AR74957" t="b">
            <v>0</v>
          </cell>
          <cell r="AS74957" t="b">
            <v>0</v>
          </cell>
          <cell r="AT74957" t="b">
            <v>0</v>
          </cell>
          <cell r="AU74957" t="b">
            <v>0</v>
          </cell>
          <cell r="AV74957" t="b">
            <v>0</v>
          </cell>
          <cell r="AW74957" t="b">
            <v>0</v>
          </cell>
        </row>
        <row r="74958">
          <cell r="S74958" t="str">
            <v>BROOKLYN</v>
          </cell>
          <cell r="AF74958">
            <v>0</v>
          </cell>
          <cell r="AG74958">
            <v>0</v>
          </cell>
          <cell r="AH74958">
            <v>0</v>
          </cell>
          <cell r="AI74958">
            <v>0</v>
          </cell>
          <cell r="AJ74958" t="b">
            <v>0</v>
          </cell>
          <cell r="AK74958" t="b">
            <v>0</v>
          </cell>
          <cell r="AL74958" t="b">
            <v>0</v>
          </cell>
          <cell r="AM74958" t="b">
            <v>0</v>
          </cell>
          <cell r="AN74958" t="b">
            <v>0</v>
          </cell>
          <cell r="AO74958" t="b">
            <v>0</v>
          </cell>
          <cell r="AP74958" t="b">
            <v>0</v>
          </cell>
          <cell r="AQ74958" t="b">
            <v>0</v>
          </cell>
          <cell r="AR74958" t="b">
            <v>0</v>
          </cell>
          <cell r="AS74958" t="b">
            <v>0</v>
          </cell>
          <cell r="AT74958" t="b">
            <v>0</v>
          </cell>
          <cell r="AU74958" t="b">
            <v>0</v>
          </cell>
          <cell r="AV74958" t="b">
            <v>0</v>
          </cell>
          <cell r="AW74958" t="b">
            <v>0</v>
          </cell>
        </row>
        <row r="74959">
          <cell r="S74959" t="str">
            <v>BROOKLYN</v>
          </cell>
          <cell r="AF74959">
            <v>0</v>
          </cell>
          <cell r="AG74959">
            <v>0</v>
          </cell>
          <cell r="AH74959">
            <v>0</v>
          </cell>
          <cell r="AI74959">
            <v>0</v>
          </cell>
          <cell r="AJ74959" t="b">
            <v>0</v>
          </cell>
          <cell r="AK74959" t="b">
            <v>0</v>
          </cell>
          <cell r="AL74959" t="b">
            <v>0</v>
          </cell>
          <cell r="AM74959" t="b">
            <v>0</v>
          </cell>
          <cell r="AN74959" t="b">
            <v>0</v>
          </cell>
          <cell r="AO74959" t="b">
            <v>0</v>
          </cell>
          <cell r="AP74959" t="b">
            <v>0</v>
          </cell>
          <cell r="AQ74959" t="b">
            <v>0</v>
          </cell>
          <cell r="AR74959" t="b">
            <v>0</v>
          </cell>
          <cell r="AS74959" t="b">
            <v>0</v>
          </cell>
          <cell r="AT74959" t="b">
            <v>0</v>
          </cell>
          <cell r="AU74959" t="b">
            <v>0</v>
          </cell>
          <cell r="AV74959" t="b">
            <v>0</v>
          </cell>
          <cell r="AW74959" t="b">
            <v>0</v>
          </cell>
        </row>
        <row r="74960">
          <cell r="S74960" t="str">
            <v>BROOKLYN</v>
          </cell>
          <cell r="AF74960">
            <v>0</v>
          </cell>
          <cell r="AG74960">
            <v>0</v>
          </cell>
          <cell r="AH74960">
            <v>0</v>
          </cell>
          <cell r="AI74960">
            <v>1</v>
          </cell>
          <cell r="AJ74960" t="b">
            <v>0</v>
          </cell>
          <cell r="AK74960" t="b">
            <v>0</v>
          </cell>
          <cell r="AL74960" t="b">
            <v>0</v>
          </cell>
          <cell r="AM74960" t="b">
            <v>0</v>
          </cell>
          <cell r="AN74960" t="b">
            <v>0</v>
          </cell>
          <cell r="AO74960" t="b">
            <v>0</v>
          </cell>
          <cell r="AP74960" t="b">
            <v>0</v>
          </cell>
          <cell r="AQ74960" t="b">
            <v>0</v>
          </cell>
          <cell r="AR74960" t="b">
            <v>0</v>
          </cell>
          <cell r="AS74960" t="b">
            <v>0</v>
          </cell>
          <cell r="AT74960" t="b">
            <v>0</v>
          </cell>
          <cell r="AU74960" t="b">
            <v>0</v>
          </cell>
          <cell r="AV74960" t="b">
            <v>0</v>
          </cell>
          <cell r="AW74960" t="b">
            <v>0</v>
          </cell>
        </row>
        <row r="74961">
          <cell r="S74961" t="str">
            <v>CURTIS BAY</v>
          </cell>
          <cell r="AF74961">
            <v>0</v>
          </cell>
          <cell r="AG74961">
            <v>0</v>
          </cell>
          <cell r="AH74961">
            <v>0</v>
          </cell>
          <cell r="AI74961">
            <v>1</v>
          </cell>
          <cell r="AJ74961" t="b">
            <v>0</v>
          </cell>
          <cell r="AK74961" t="b">
            <v>0</v>
          </cell>
          <cell r="AL74961" t="b">
            <v>0</v>
          </cell>
          <cell r="AM74961" t="b">
            <v>0</v>
          </cell>
          <cell r="AN74961" t="b">
            <v>0</v>
          </cell>
          <cell r="AO74961" t="b">
            <v>0</v>
          </cell>
          <cell r="AP74961" t="b">
            <v>0</v>
          </cell>
          <cell r="AQ74961" t="b">
            <v>0</v>
          </cell>
          <cell r="AR74961" t="b">
            <v>0</v>
          </cell>
          <cell r="AS74961" t="b">
            <v>0</v>
          </cell>
          <cell r="AT74961" t="b">
            <v>0</v>
          </cell>
          <cell r="AU74961" t="b">
            <v>0</v>
          </cell>
          <cell r="AV74961" t="b">
            <v>0</v>
          </cell>
          <cell r="AW74961" t="b">
            <v>0</v>
          </cell>
        </row>
        <row r="74962">
          <cell r="S74962" t="str">
            <v>CURTIS BAY</v>
          </cell>
          <cell r="AF74962">
            <v>0</v>
          </cell>
          <cell r="AG74962">
            <v>0</v>
          </cell>
          <cell r="AH74962">
            <v>0</v>
          </cell>
          <cell r="AI74962">
            <v>1</v>
          </cell>
          <cell r="AJ74962" t="b">
            <v>0</v>
          </cell>
          <cell r="AK74962" t="b">
            <v>0</v>
          </cell>
          <cell r="AL74962" t="b">
            <v>0</v>
          </cell>
          <cell r="AM74962" t="b">
            <v>0</v>
          </cell>
          <cell r="AN74962" t="b">
            <v>0</v>
          </cell>
          <cell r="AO74962" t="b">
            <v>0</v>
          </cell>
          <cell r="AP74962" t="b">
            <v>0</v>
          </cell>
          <cell r="AQ74962" t="b">
            <v>0</v>
          </cell>
          <cell r="AR74962" t="b">
            <v>0</v>
          </cell>
          <cell r="AS74962" t="b">
            <v>0</v>
          </cell>
          <cell r="AT74962" t="b">
            <v>0</v>
          </cell>
          <cell r="AU74962" t="b">
            <v>0</v>
          </cell>
          <cell r="AV74962" t="b">
            <v>0</v>
          </cell>
          <cell r="AW74962" t="b">
            <v>0</v>
          </cell>
        </row>
        <row r="74963">
          <cell r="S74963" t="str">
            <v>CURTIS BAY</v>
          </cell>
          <cell r="AF74963">
            <v>0</v>
          </cell>
          <cell r="AG74963">
            <v>1</v>
          </cell>
          <cell r="AH74963">
            <v>1</v>
          </cell>
          <cell r="AI74963">
            <v>1</v>
          </cell>
          <cell r="AJ74963" t="b">
            <v>0</v>
          </cell>
          <cell r="AK74963" t="b">
            <v>0</v>
          </cell>
          <cell r="AL74963" t="b">
            <v>0</v>
          </cell>
          <cell r="AM74963" t="b">
            <v>0</v>
          </cell>
          <cell r="AN74963" t="b">
            <v>0</v>
          </cell>
          <cell r="AO74963" t="b">
            <v>0</v>
          </cell>
          <cell r="AP74963" t="b">
            <v>0</v>
          </cell>
          <cell r="AQ74963" t="b">
            <v>0</v>
          </cell>
          <cell r="AR74963" t="b">
            <v>0</v>
          </cell>
          <cell r="AS74963" t="b">
            <v>0</v>
          </cell>
          <cell r="AT74963" t="b">
            <v>0</v>
          </cell>
          <cell r="AU74963" t="b">
            <v>0</v>
          </cell>
          <cell r="AV74963" t="b">
            <v>0</v>
          </cell>
          <cell r="AW74963" t="b">
            <v>0</v>
          </cell>
        </row>
        <row r="74964">
          <cell r="S74964" t="str">
            <v>CURTIS BAY</v>
          </cell>
          <cell r="AF74964">
            <v>0</v>
          </cell>
          <cell r="AG74964">
            <v>0</v>
          </cell>
          <cell r="AH74964">
            <v>0</v>
          </cell>
          <cell r="AI74964">
            <v>1</v>
          </cell>
          <cell r="AJ74964" t="b">
            <v>0</v>
          </cell>
          <cell r="AK74964" t="b">
            <v>0</v>
          </cell>
          <cell r="AL74964" t="b">
            <v>0</v>
          </cell>
          <cell r="AM74964" t="b">
            <v>0</v>
          </cell>
          <cell r="AN74964" t="b">
            <v>0</v>
          </cell>
          <cell r="AO74964" t="b">
            <v>0</v>
          </cell>
          <cell r="AP74964" t="b">
            <v>0</v>
          </cell>
          <cell r="AQ74964" t="b">
            <v>0</v>
          </cell>
          <cell r="AR74964" t="b">
            <v>0</v>
          </cell>
          <cell r="AS74964" t="b">
            <v>0</v>
          </cell>
          <cell r="AT74964" t="b">
            <v>0</v>
          </cell>
          <cell r="AU74964" t="b">
            <v>0</v>
          </cell>
          <cell r="AV74964" t="b">
            <v>0</v>
          </cell>
          <cell r="AW74964" t="b">
            <v>0</v>
          </cell>
        </row>
        <row r="74965">
          <cell r="S74965" t="str">
            <v>FAIRFIELD AREA</v>
          </cell>
          <cell r="AF74965">
            <v>1</v>
          </cell>
          <cell r="AG74965">
            <v>1</v>
          </cell>
          <cell r="AH74965">
            <v>1</v>
          </cell>
          <cell r="AI74965">
            <v>1</v>
          </cell>
          <cell r="AJ74965" t="b">
            <v>0</v>
          </cell>
          <cell r="AK74965" t="b">
            <v>0</v>
          </cell>
          <cell r="AL74965" t="b">
            <v>0</v>
          </cell>
          <cell r="AM74965" t="b">
            <v>0</v>
          </cell>
          <cell r="AN74965" t="b">
            <v>0</v>
          </cell>
          <cell r="AO74965" t="b">
            <v>0</v>
          </cell>
          <cell r="AP74965" t="b">
            <v>0</v>
          </cell>
          <cell r="AQ74965" t="b">
            <v>0</v>
          </cell>
          <cell r="AR74965" t="b">
            <v>0</v>
          </cell>
          <cell r="AS74965" t="b">
            <v>0</v>
          </cell>
          <cell r="AT74965" t="b">
            <v>0</v>
          </cell>
          <cell r="AU74965" t="b">
            <v>0</v>
          </cell>
          <cell r="AV74965" t="b">
            <v>0</v>
          </cell>
          <cell r="AW74965" t="b">
            <v>0</v>
          </cell>
        </row>
        <row r="74966">
          <cell r="S74966" t="str">
            <v>CHERRY HILL</v>
          </cell>
          <cell r="AF74966">
            <v>0</v>
          </cell>
          <cell r="AG74966">
            <v>0</v>
          </cell>
          <cell r="AH74966">
            <v>1</v>
          </cell>
          <cell r="AI74966">
            <v>1</v>
          </cell>
          <cell r="AJ74966" t="b">
            <v>0</v>
          </cell>
          <cell r="AK74966" t="b">
            <v>0</v>
          </cell>
          <cell r="AL74966" t="b">
            <v>0</v>
          </cell>
          <cell r="AM74966" t="b">
            <v>0</v>
          </cell>
          <cell r="AN74966" t="b">
            <v>0</v>
          </cell>
          <cell r="AO74966" t="b">
            <v>0</v>
          </cell>
          <cell r="AP74966" t="b">
            <v>0</v>
          </cell>
          <cell r="AQ74966" t="b">
            <v>0</v>
          </cell>
          <cell r="AR74966" t="b">
            <v>0</v>
          </cell>
          <cell r="AS74966" t="b">
            <v>0</v>
          </cell>
          <cell r="AT74966" t="b">
            <v>0</v>
          </cell>
          <cell r="AU74966" t="b">
            <v>0</v>
          </cell>
          <cell r="AV74966" t="b">
            <v>0</v>
          </cell>
          <cell r="AW74966" t="b">
            <v>0</v>
          </cell>
        </row>
        <row r="74967">
          <cell r="S74967" t="str">
            <v>CHERRY HILL</v>
          </cell>
          <cell r="AF74967">
            <v>0</v>
          </cell>
          <cell r="AG74967">
            <v>0</v>
          </cell>
          <cell r="AH74967">
            <v>0</v>
          </cell>
          <cell r="AI74967">
            <v>1</v>
          </cell>
          <cell r="AJ74967" t="b">
            <v>0</v>
          </cell>
          <cell r="AK74967" t="b">
            <v>0</v>
          </cell>
          <cell r="AL74967" t="b">
            <v>0</v>
          </cell>
          <cell r="AM74967" t="b">
            <v>0</v>
          </cell>
          <cell r="AN74967" t="b">
            <v>0</v>
          </cell>
          <cell r="AO74967" t="b">
            <v>0</v>
          </cell>
          <cell r="AP74967" t="b">
            <v>0</v>
          </cell>
          <cell r="AQ74967" t="b">
            <v>0</v>
          </cell>
          <cell r="AR74967" t="b">
            <v>0</v>
          </cell>
          <cell r="AS74967" t="b">
            <v>0</v>
          </cell>
          <cell r="AT74967" t="b">
            <v>0</v>
          </cell>
          <cell r="AU74967" t="b">
            <v>0</v>
          </cell>
          <cell r="AV74967" t="b">
            <v>0</v>
          </cell>
          <cell r="AW74967" t="b">
            <v>0</v>
          </cell>
        </row>
        <row r="74968">
          <cell r="S74968" t="str">
            <v>SANDTOWN-WINCHESTER</v>
          </cell>
          <cell r="AF74968">
            <v>0</v>
          </cell>
          <cell r="AG74968">
            <v>1</v>
          </cell>
          <cell r="AH74968">
            <v>1</v>
          </cell>
          <cell r="AI74968">
            <v>1</v>
          </cell>
          <cell r="AJ74968" t="b">
            <v>0</v>
          </cell>
          <cell r="AK74968" t="b">
            <v>0</v>
          </cell>
          <cell r="AL74968" t="b">
            <v>0</v>
          </cell>
          <cell r="AM74968" t="b">
            <v>0</v>
          </cell>
          <cell r="AN74968" t="b">
            <v>0</v>
          </cell>
          <cell r="AO74968" t="b">
            <v>0</v>
          </cell>
          <cell r="AP74968" t="b">
            <v>0</v>
          </cell>
          <cell r="AQ74968" t="b">
            <v>0</v>
          </cell>
          <cell r="AR74968" t="b">
            <v>0</v>
          </cell>
          <cell r="AS74968" t="b">
            <v>0</v>
          </cell>
          <cell r="AT74968" t="b">
            <v>0</v>
          </cell>
          <cell r="AU74968" t="b">
            <v>0</v>
          </cell>
          <cell r="AV74968" t="b">
            <v>0</v>
          </cell>
          <cell r="AW74968" t="b">
            <v>0</v>
          </cell>
        </row>
        <row r="74969">
          <cell r="S74969" t="str">
            <v>WASHINGTON VILLAGE</v>
          </cell>
          <cell r="AF74969">
            <v>0</v>
          </cell>
          <cell r="AG74969">
            <v>0</v>
          </cell>
          <cell r="AH74969">
            <v>1</v>
          </cell>
          <cell r="AI74969">
            <v>1</v>
          </cell>
          <cell r="AJ74969" t="b">
            <v>0</v>
          </cell>
          <cell r="AK74969" t="b">
            <v>0</v>
          </cell>
          <cell r="AL74969" t="b">
            <v>0</v>
          </cell>
          <cell r="AM74969" t="b">
            <v>0</v>
          </cell>
          <cell r="AN74969" t="b">
            <v>0</v>
          </cell>
          <cell r="AO74969" t="b">
            <v>0</v>
          </cell>
          <cell r="AP74969" t="b">
            <v>0</v>
          </cell>
          <cell r="AQ74969" t="b">
            <v>0</v>
          </cell>
          <cell r="AR74969" t="b">
            <v>0</v>
          </cell>
          <cell r="AS74969" t="b">
            <v>0</v>
          </cell>
          <cell r="AT74969" t="b">
            <v>0</v>
          </cell>
          <cell r="AU74969" t="b">
            <v>0</v>
          </cell>
          <cell r="AV74969" t="b">
            <v>0</v>
          </cell>
          <cell r="AW74969" t="b">
            <v>0</v>
          </cell>
        </row>
        <row r="74970">
          <cell r="S74970" t="str">
            <v>PARK CIRCLE</v>
          </cell>
          <cell r="AF74970">
            <v>1</v>
          </cell>
          <cell r="AG74970">
            <v>1</v>
          </cell>
          <cell r="AH74970">
            <v>1</v>
          </cell>
          <cell r="AI74970">
            <v>1</v>
          </cell>
          <cell r="AJ74970" t="b">
            <v>0</v>
          </cell>
          <cell r="AK74970" t="b">
            <v>0</v>
          </cell>
          <cell r="AL74970" t="b">
            <v>0</v>
          </cell>
          <cell r="AM74970" t="b">
            <v>0</v>
          </cell>
          <cell r="AN74970" t="b">
            <v>0</v>
          </cell>
          <cell r="AO74970" t="b">
            <v>0</v>
          </cell>
          <cell r="AP74970" t="b">
            <v>0</v>
          </cell>
          <cell r="AQ74970" t="b">
            <v>0</v>
          </cell>
          <cell r="AR74970" t="b">
            <v>0</v>
          </cell>
          <cell r="AS74970" t="b">
            <v>0</v>
          </cell>
          <cell r="AT74970" t="b">
            <v>0</v>
          </cell>
          <cell r="AU74970" t="b">
            <v>0</v>
          </cell>
          <cell r="AV74970" t="b">
            <v>0</v>
          </cell>
          <cell r="AW74970" t="b">
            <v>0</v>
          </cell>
        </row>
        <row r="74971">
          <cell r="S74971" t="str">
            <v>HAMPDEN</v>
          </cell>
          <cell r="AF74971">
            <v>0</v>
          </cell>
          <cell r="AG74971">
            <v>0</v>
          </cell>
          <cell r="AH74971">
            <v>1</v>
          </cell>
          <cell r="AI74971">
            <v>1</v>
          </cell>
          <cell r="AJ74971" t="b">
            <v>0</v>
          </cell>
          <cell r="AK74971" t="b">
            <v>0</v>
          </cell>
          <cell r="AL74971" t="b">
            <v>0</v>
          </cell>
          <cell r="AM74971" t="b">
            <v>0</v>
          </cell>
          <cell r="AN74971" t="b">
            <v>0</v>
          </cell>
          <cell r="AO74971" t="b">
            <v>0</v>
          </cell>
          <cell r="AP74971" t="b">
            <v>0</v>
          </cell>
          <cell r="AQ74971" t="b">
            <v>0</v>
          </cell>
          <cell r="AR74971" t="b">
            <v>0</v>
          </cell>
          <cell r="AS74971" t="b">
            <v>0</v>
          </cell>
          <cell r="AT74971" t="b">
            <v>0</v>
          </cell>
          <cell r="AU74971" t="b">
            <v>0</v>
          </cell>
          <cell r="AV74971" t="b">
            <v>0</v>
          </cell>
          <cell r="AW74971" t="b">
            <v>0</v>
          </cell>
        </row>
        <row r="74972">
          <cell r="S74972" t="str">
            <v>DARLEY PARK</v>
          </cell>
          <cell r="AF74972">
            <v>1</v>
          </cell>
          <cell r="AG74972">
            <v>1</v>
          </cell>
          <cell r="AH74972">
            <v>1</v>
          </cell>
          <cell r="AI74972">
            <v>1</v>
          </cell>
          <cell r="AJ74972" t="b">
            <v>0</v>
          </cell>
          <cell r="AK74972" t="b">
            <v>0</v>
          </cell>
          <cell r="AL74972" t="b">
            <v>0</v>
          </cell>
          <cell r="AM74972" t="b">
            <v>0</v>
          </cell>
          <cell r="AN74972" t="b">
            <v>0</v>
          </cell>
          <cell r="AO74972" t="b">
            <v>0</v>
          </cell>
          <cell r="AP74972" t="b">
            <v>0</v>
          </cell>
          <cell r="AQ74972" t="b">
            <v>0</v>
          </cell>
          <cell r="AR74972" t="b">
            <v>0</v>
          </cell>
          <cell r="AS74972" t="b">
            <v>0</v>
          </cell>
          <cell r="AT74972" t="b">
            <v>0</v>
          </cell>
          <cell r="AU74972" t="b">
            <v>0</v>
          </cell>
          <cell r="AV74972" t="b">
            <v>0</v>
          </cell>
          <cell r="AW74972" t="b">
            <v>0</v>
          </cell>
        </row>
        <row r="74973">
          <cell r="S74973" t="str">
            <v>GLEN</v>
          </cell>
          <cell r="AF74973">
            <v>0</v>
          </cell>
          <cell r="AG74973">
            <v>1</v>
          </cell>
          <cell r="AH74973">
            <v>1</v>
          </cell>
          <cell r="AI74973">
            <v>1</v>
          </cell>
          <cell r="AJ74973" t="b">
            <v>0</v>
          </cell>
          <cell r="AK74973" t="b">
            <v>0</v>
          </cell>
          <cell r="AL74973" t="b">
            <v>0</v>
          </cell>
          <cell r="AM74973" t="b">
            <v>0</v>
          </cell>
          <cell r="AN74973" t="b">
            <v>0</v>
          </cell>
          <cell r="AO74973" t="b">
            <v>0</v>
          </cell>
          <cell r="AP74973" t="b">
            <v>0</v>
          </cell>
          <cell r="AQ74973" t="b">
            <v>0</v>
          </cell>
          <cell r="AR74973" t="b">
            <v>0</v>
          </cell>
          <cell r="AS74973" t="b">
            <v>0</v>
          </cell>
          <cell r="AT74973" t="b">
            <v>0</v>
          </cell>
          <cell r="AU74973" t="b">
            <v>0</v>
          </cell>
          <cell r="AV74973" t="b">
            <v>0</v>
          </cell>
          <cell r="AW74973" t="b">
            <v>0</v>
          </cell>
        </row>
        <row r="74974">
          <cell r="S74974" t="str">
            <v>CAMERON VILLAGE</v>
          </cell>
          <cell r="AF74974">
            <v>0</v>
          </cell>
          <cell r="AG74974">
            <v>0</v>
          </cell>
          <cell r="AH74974">
            <v>0</v>
          </cell>
          <cell r="AI74974">
            <v>1</v>
          </cell>
          <cell r="AJ74974" t="b">
            <v>0</v>
          </cell>
          <cell r="AK74974" t="b">
            <v>0</v>
          </cell>
          <cell r="AL74974" t="b">
            <v>0</v>
          </cell>
          <cell r="AM74974" t="b">
            <v>0</v>
          </cell>
          <cell r="AN74974" t="b">
            <v>0</v>
          </cell>
          <cell r="AO74974" t="b">
            <v>0</v>
          </cell>
          <cell r="AP74974" t="b">
            <v>0</v>
          </cell>
          <cell r="AQ74974" t="b">
            <v>0</v>
          </cell>
          <cell r="AR74974" t="b">
            <v>0</v>
          </cell>
          <cell r="AS74974" t="b">
            <v>0</v>
          </cell>
          <cell r="AT74974" t="b">
            <v>0</v>
          </cell>
          <cell r="AU74974" t="b">
            <v>0</v>
          </cell>
          <cell r="AV74974" t="b">
            <v>0</v>
          </cell>
          <cell r="AW74974" t="b">
            <v>0</v>
          </cell>
        </row>
        <row r="74975">
          <cell r="S74975" t="str">
            <v>WESTPORT</v>
          </cell>
          <cell r="AF74975">
            <v>1</v>
          </cell>
          <cell r="AG74975">
            <v>1</v>
          </cell>
          <cell r="AH74975">
            <v>1</v>
          </cell>
          <cell r="AI74975">
            <v>1</v>
          </cell>
          <cell r="AJ74975" t="b">
            <v>0</v>
          </cell>
          <cell r="AK74975" t="b">
            <v>0</v>
          </cell>
          <cell r="AL74975" t="b">
            <v>0</v>
          </cell>
          <cell r="AM74975" t="b">
            <v>0</v>
          </cell>
          <cell r="AN74975" t="b">
            <v>0</v>
          </cell>
          <cell r="AO74975" t="b">
            <v>0</v>
          </cell>
          <cell r="AP74975" t="b">
            <v>0</v>
          </cell>
          <cell r="AQ74975" t="b">
            <v>0</v>
          </cell>
          <cell r="AR74975" t="b">
            <v>0</v>
          </cell>
          <cell r="AS74975" t="b">
            <v>0</v>
          </cell>
          <cell r="AT74975" t="b">
            <v>0</v>
          </cell>
          <cell r="AU74975" t="b">
            <v>0</v>
          </cell>
          <cell r="AV74975" t="b">
            <v>0</v>
          </cell>
          <cell r="AW74975" t="b">
            <v>0</v>
          </cell>
        </row>
        <row r="74976">
          <cell r="S74976" t="str">
            <v>SANDTOWN-WINCHESTER</v>
          </cell>
          <cell r="AF74976">
            <v>1</v>
          </cell>
          <cell r="AG74976">
            <v>1</v>
          </cell>
          <cell r="AH74976">
            <v>1</v>
          </cell>
          <cell r="AI74976">
            <v>1</v>
          </cell>
          <cell r="AJ74976" t="b">
            <v>0</v>
          </cell>
          <cell r="AK74976" t="b">
            <v>0</v>
          </cell>
          <cell r="AL74976" t="b">
            <v>0</v>
          </cell>
          <cell r="AM74976" t="b">
            <v>0</v>
          </cell>
          <cell r="AN74976" t="b">
            <v>0</v>
          </cell>
          <cell r="AO74976" t="b">
            <v>0</v>
          </cell>
          <cell r="AP74976" t="b">
            <v>0</v>
          </cell>
          <cell r="AQ74976" t="b">
            <v>0</v>
          </cell>
          <cell r="AR74976" t="b">
            <v>0</v>
          </cell>
          <cell r="AS74976" t="b">
            <v>0</v>
          </cell>
          <cell r="AT74976" t="b">
            <v>0</v>
          </cell>
          <cell r="AU74976" t="b">
            <v>0</v>
          </cell>
          <cell r="AV74976" t="b">
            <v>0</v>
          </cell>
          <cell r="AW74976" t="b">
            <v>0</v>
          </cell>
        </row>
        <row r="74977">
          <cell r="S74977" t="str">
            <v>SANDTOWN-WINCHESTER</v>
          </cell>
          <cell r="AF74977">
            <v>0</v>
          </cell>
          <cell r="AG74977">
            <v>0</v>
          </cell>
          <cell r="AH74977">
            <v>1</v>
          </cell>
          <cell r="AI74977">
            <v>1</v>
          </cell>
          <cell r="AJ74977" t="b">
            <v>0</v>
          </cell>
          <cell r="AK74977" t="b">
            <v>0</v>
          </cell>
          <cell r="AL74977" t="b">
            <v>0</v>
          </cell>
          <cell r="AM74977" t="b">
            <v>0</v>
          </cell>
          <cell r="AN74977" t="b">
            <v>0</v>
          </cell>
          <cell r="AO74977" t="b">
            <v>0</v>
          </cell>
          <cell r="AP74977" t="b">
            <v>0</v>
          </cell>
          <cell r="AQ74977" t="b">
            <v>0</v>
          </cell>
          <cell r="AR74977" t="b">
            <v>0</v>
          </cell>
          <cell r="AS74977" t="b">
            <v>0</v>
          </cell>
          <cell r="AT74977" t="b">
            <v>0</v>
          </cell>
          <cell r="AU74977" t="b">
            <v>0</v>
          </cell>
          <cell r="AV74977" t="b">
            <v>0</v>
          </cell>
          <cell r="AW74977" t="b">
            <v>0</v>
          </cell>
        </row>
        <row r="74978">
          <cell r="S74978" t="str">
            <v>NEW SOUTHWEST/MOUNT CLARE</v>
          </cell>
          <cell r="AF74978">
            <v>1</v>
          </cell>
          <cell r="AG74978">
            <v>1</v>
          </cell>
          <cell r="AH74978">
            <v>1</v>
          </cell>
          <cell r="AI74978">
            <v>1</v>
          </cell>
          <cell r="AJ74978" t="b">
            <v>0</v>
          </cell>
          <cell r="AK74978" t="b">
            <v>0</v>
          </cell>
          <cell r="AL74978" t="b">
            <v>0</v>
          </cell>
          <cell r="AM74978" t="b">
            <v>0</v>
          </cell>
          <cell r="AN74978" t="b">
            <v>0</v>
          </cell>
          <cell r="AO74978" t="b">
            <v>0</v>
          </cell>
          <cell r="AP74978" t="b">
            <v>0</v>
          </cell>
          <cell r="AQ74978" t="b">
            <v>0</v>
          </cell>
          <cell r="AR74978" t="b">
            <v>0</v>
          </cell>
          <cell r="AS74978" t="b">
            <v>0</v>
          </cell>
          <cell r="AT74978" t="b">
            <v>0</v>
          </cell>
          <cell r="AU74978" t="b">
            <v>0</v>
          </cell>
          <cell r="AV74978" t="b">
            <v>0</v>
          </cell>
          <cell r="AW74978" t="b">
            <v>0</v>
          </cell>
        </row>
        <row r="74979">
          <cell r="S74979" t="str">
            <v>BIDDLE STREET</v>
          </cell>
          <cell r="AF74979">
            <v>1</v>
          </cell>
          <cell r="AG74979">
            <v>1</v>
          </cell>
          <cell r="AH74979">
            <v>1</v>
          </cell>
          <cell r="AI74979">
            <v>1</v>
          </cell>
          <cell r="AJ74979" t="b">
            <v>0</v>
          </cell>
          <cell r="AK74979" t="b">
            <v>0</v>
          </cell>
          <cell r="AL74979" t="b">
            <v>0</v>
          </cell>
          <cell r="AM74979" t="b">
            <v>0</v>
          </cell>
          <cell r="AN74979" t="b">
            <v>0</v>
          </cell>
          <cell r="AO74979" t="b">
            <v>0</v>
          </cell>
          <cell r="AP74979" t="b">
            <v>0</v>
          </cell>
          <cell r="AQ74979" t="b">
            <v>0</v>
          </cell>
          <cell r="AR74979" t="b">
            <v>0</v>
          </cell>
          <cell r="AS74979" t="b">
            <v>0</v>
          </cell>
          <cell r="AT74979" t="b">
            <v>0</v>
          </cell>
          <cell r="AU74979" t="b">
            <v>0</v>
          </cell>
          <cell r="AV74979" t="b">
            <v>0</v>
          </cell>
          <cell r="AW74979" t="b">
            <v>0</v>
          </cell>
        </row>
        <row r="74980">
          <cell r="S74980" t="str">
            <v>MCELDERRY PARK</v>
          </cell>
          <cell r="AF74980">
            <v>0</v>
          </cell>
          <cell r="AG74980">
            <v>1</v>
          </cell>
          <cell r="AH74980">
            <v>1</v>
          </cell>
          <cell r="AI74980">
            <v>1</v>
          </cell>
          <cell r="AJ74980" t="b">
            <v>0</v>
          </cell>
          <cell r="AK74980" t="b">
            <v>0</v>
          </cell>
          <cell r="AL74980" t="b">
            <v>0</v>
          </cell>
          <cell r="AM74980" t="b">
            <v>0</v>
          </cell>
          <cell r="AN74980" t="b">
            <v>0</v>
          </cell>
          <cell r="AO74980" t="b">
            <v>0</v>
          </cell>
          <cell r="AP74980" t="b">
            <v>0</v>
          </cell>
          <cell r="AQ74980" t="b">
            <v>0</v>
          </cell>
          <cell r="AR74980" t="b">
            <v>0</v>
          </cell>
          <cell r="AS74980" t="b">
            <v>0</v>
          </cell>
          <cell r="AT74980" t="b">
            <v>0</v>
          </cell>
          <cell r="AU74980" t="b">
            <v>0</v>
          </cell>
          <cell r="AV74980" t="b">
            <v>0</v>
          </cell>
          <cell r="AW74980" t="b">
            <v>0</v>
          </cell>
        </row>
        <row r="74981">
          <cell r="S74981" t="str">
            <v>ELLWOOD PARK/MONUMENT</v>
          </cell>
          <cell r="AF74981">
            <v>0</v>
          </cell>
          <cell r="AG74981">
            <v>0</v>
          </cell>
          <cell r="AH74981">
            <v>0</v>
          </cell>
          <cell r="AI74981">
            <v>1</v>
          </cell>
          <cell r="AJ74981" t="b">
            <v>0</v>
          </cell>
          <cell r="AK74981" t="b">
            <v>0</v>
          </cell>
          <cell r="AL74981" t="b">
            <v>0</v>
          </cell>
          <cell r="AM74981" t="b">
            <v>0</v>
          </cell>
          <cell r="AN74981" t="b">
            <v>0</v>
          </cell>
          <cell r="AO74981" t="b">
            <v>0</v>
          </cell>
          <cell r="AP74981" t="b">
            <v>0</v>
          </cell>
          <cell r="AQ74981" t="b">
            <v>0</v>
          </cell>
          <cell r="AR74981" t="b">
            <v>0</v>
          </cell>
          <cell r="AS74981" t="b">
            <v>0</v>
          </cell>
          <cell r="AT74981" t="b">
            <v>0</v>
          </cell>
          <cell r="AU74981" t="b">
            <v>0</v>
          </cell>
          <cell r="AV74981" t="b">
            <v>0</v>
          </cell>
          <cell r="AW74981" t="b">
            <v>0</v>
          </cell>
        </row>
        <row r="74982">
          <cell r="S74982" t="str">
            <v>ALLENDALE</v>
          </cell>
          <cell r="AF74982">
            <v>0</v>
          </cell>
          <cell r="AG74982">
            <v>0</v>
          </cell>
          <cell r="AH74982">
            <v>0</v>
          </cell>
          <cell r="AI74982">
            <v>1</v>
          </cell>
          <cell r="AJ74982" t="b">
            <v>0</v>
          </cell>
          <cell r="AK74982" t="b">
            <v>0</v>
          </cell>
          <cell r="AL74982" t="b">
            <v>0</v>
          </cell>
          <cell r="AM74982" t="b">
            <v>0</v>
          </cell>
          <cell r="AN74982" t="b">
            <v>0</v>
          </cell>
          <cell r="AO74982" t="b">
            <v>0</v>
          </cell>
          <cell r="AP74982" t="b">
            <v>0</v>
          </cell>
          <cell r="AQ74982" t="b">
            <v>0</v>
          </cell>
          <cell r="AR74982" t="b">
            <v>0</v>
          </cell>
          <cell r="AS74982" t="b">
            <v>0</v>
          </cell>
          <cell r="AT74982" t="b">
            <v>0</v>
          </cell>
          <cell r="AU74982" t="b">
            <v>0</v>
          </cell>
          <cell r="AV74982" t="b">
            <v>0</v>
          </cell>
          <cell r="AW74982" t="b">
            <v>0</v>
          </cell>
        </row>
        <row r="74983">
          <cell r="S74983" t="str">
            <v>WALBROOK</v>
          </cell>
          <cell r="AF74983">
            <v>1</v>
          </cell>
          <cell r="AG74983">
            <v>1</v>
          </cell>
          <cell r="AH74983">
            <v>1</v>
          </cell>
          <cell r="AI74983">
            <v>1</v>
          </cell>
          <cell r="AJ74983" t="b">
            <v>0</v>
          </cell>
          <cell r="AK74983" t="b">
            <v>0</v>
          </cell>
          <cell r="AL74983" t="b">
            <v>0</v>
          </cell>
          <cell r="AM74983" t="b">
            <v>0</v>
          </cell>
          <cell r="AN74983" t="b">
            <v>0</v>
          </cell>
          <cell r="AO74983" t="b">
            <v>0</v>
          </cell>
          <cell r="AP74983" t="b">
            <v>0</v>
          </cell>
          <cell r="AQ74983" t="b">
            <v>0</v>
          </cell>
          <cell r="AR74983" t="b">
            <v>0</v>
          </cell>
          <cell r="AS74983" t="b">
            <v>0</v>
          </cell>
          <cell r="AT74983" t="b">
            <v>0</v>
          </cell>
          <cell r="AU74983" t="b">
            <v>0</v>
          </cell>
          <cell r="AV74983" t="b">
            <v>0</v>
          </cell>
          <cell r="AW74983" t="b">
            <v>0</v>
          </cell>
        </row>
        <row r="74984">
          <cell r="S74984" t="str">
            <v>CLIFTON PARK</v>
          </cell>
          <cell r="AF74984">
            <v>0</v>
          </cell>
          <cell r="AG74984">
            <v>0</v>
          </cell>
          <cell r="AH74984">
            <v>0</v>
          </cell>
          <cell r="AI74984">
            <v>1</v>
          </cell>
          <cell r="AJ74984" t="b">
            <v>0</v>
          </cell>
          <cell r="AK74984" t="b">
            <v>0</v>
          </cell>
          <cell r="AL74984" t="b">
            <v>0</v>
          </cell>
          <cell r="AM74984" t="b">
            <v>0</v>
          </cell>
          <cell r="AN74984" t="b">
            <v>0</v>
          </cell>
          <cell r="AO74984" t="b">
            <v>0</v>
          </cell>
          <cell r="AP74984" t="b">
            <v>0</v>
          </cell>
          <cell r="AQ74984" t="b">
            <v>0</v>
          </cell>
          <cell r="AR74984" t="b">
            <v>0</v>
          </cell>
          <cell r="AS74984" t="b">
            <v>0</v>
          </cell>
          <cell r="AT74984" t="b">
            <v>0</v>
          </cell>
          <cell r="AU74984" t="b">
            <v>0</v>
          </cell>
          <cell r="AV74984" t="b">
            <v>0</v>
          </cell>
          <cell r="AW74984" t="b">
            <v>0</v>
          </cell>
        </row>
        <row r="74985">
          <cell r="S74985" t="str">
            <v>BELAIR-EDISON</v>
          </cell>
          <cell r="AF74985">
            <v>0</v>
          </cell>
          <cell r="AG74985">
            <v>0</v>
          </cell>
          <cell r="AH74985">
            <v>1</v>
          </cell>
          <cell r="AI74985">
            <v>1</v>
          </cell>
          <cell r="AJ74985" t="b">
            <v>0</v>
          </cell>
          <cell r="AK74985" t="b">
            <v>0</v>
          </cell>
          <cell r="AL74985" t="b">
            <v>0</v>
          </cell>
          <cell r="AM74985" t="b">
            <v>0</v>
          </cell>
          <cell r="AN74985" t="b">
            <v>0</v>
          </cell>
          <cell r="AO74985" t="b">
            <v>0</v>
          </cell>
          <cell r="AP74985" t="b">
            <v>0</v>
          </cell>
          <cell r="AQ74985" t="b">
            <v>0</v>
          </cell>
          <cell r="AR74985" t="b">
            <v>0</v>
          </cell>
          <cell r="AS74985" t="b">
            <v>0</v>
          </cell>
          <cell r="AT74985" t="b">
            <v>0</v>
          </cell>
          <cell r="AU74985" t="b">
            <v>0</v>
          </cell>
          <cell r="AV74985" t="b">
            <v>0</v>
          </cell>
          <cell r="AW74985" t="b">
            <v>0</v>
          </cell>
        </row>
        <row r="74986">
          <cell r="S74986" t="str">
            <v>WALTHERSON</v>
          </cell>
          <cell r="AF74986">
            <v>0</v>
          </cell>
          <cell r="AG74986">
            <v>0</v>
          </cell>
          <cell r="AH74986">
            <v>0</v>
          </cell>
          <cell r="AI74986">
            <v>1</v>
          </cell>
          <cell r="AJ74986" t="b">
            <v>0</v>
          </cell>
          <cell r="AK74986" t="b">
            <v>0</v>
          </cell>
          <cell r="AL74986" t="b">
            <v>0</v>
          </cell>
          <cell r="AM74986" t="b">
            <v>0</v>
          </cell>
          <cell r="AN74986" t="b">
            <v>0</v>
          </cell>
          <cell r="AO74986" t="b">
            <v>0</v>
          </cell>
          <cell r="AP74986" t="b">
            <v>0</v>
          </cell>
          <cell r="AQ74986" t="b">
            <v>0</v>
          </cell>
          <cell r="AR74986" t="b">
            <v>0</v>
          </cell>
          <cell r="AS74986" t="b">
            <v>0</v>
          </cell>
          <cell r="AT74986" t="b">
            <v>0</v>
          </cell>
          <cell r="AU74986" t="b">
            <v>0</v>
          </cell>
          <cell r="AV74986" t="b">
            <v>0</v>
          </cell>
          <cell r="AW74986" t="b">
            <v>0</v>
          </cell>
        </row>
        <row r="74987">
          <cell r="S74987" t="str">
            <v>BROENING MANOR</v>
          </cell>
          <cell r="AF74987">
            <v>0</v>
          </cell>
          <cell r="AG74987">
            <v>0</v>
          </cell>
          <cell r="AH74987">
            <v>1</v>
          </cell>
          <cell r="AI74987">
            <v>1</v>
          </cell>
          <cell r="AJ74987" t="b">
            <v>0</v>
          </cell>
          <cell r="AK74987" t="b">
            <v>0</v>
          </cell>
          <cell r="AL74987" t="b">
            <v>0</v>
          </cell>
          <cell r="AM74987" t="b">
            <v>0</v>
          </cell>
          <cell r="AN74987" t="b">
            <v>0</v>
          </cell>
          <cell r="AO74987" t="b">
            <v>0</v>
          </cell>
          <cell r="AP74987" t="b">
            <v>0</v>
          </cell>
          <cell r="AQ74987" t="b">
            <v>0</v>
          </cell>
          <cell r="AR74987" t="b">
            <v>0</v>
          </cell>
          <cell r="AS74987" t="b">
            <v>0</v>
          </cell>
          <cell r="AT74987" t="b">
            <v>0</v>
          </cell>
          <cell r="AU74987" t="b">
            <v>0</v>
          </cell>
          <cell r="AV74987" t="b">
            <v>0</v>
          </cell>
          <cell r="AW74987" t="b">
            <v>0</v>
          </cell>
        </row>
        <row r="74988">
          <cell r="S74988" t="str">
            <v>HOWARD PARK</v>
          </cell>
          <cell r="AF74988">
            <v>0</v>
          </cell>
          <cell r="AG74988">
            <v>0</v>
          </cell>
          <cell r="AH74988">
            <v>1</v>
          </cell>
          <cell r="AI74988">
            <v>1</v>
          </cell>
          <cell r="AJ74988" t="b">
            <v>0</v>
          </cell>
          <cell r="AK74988" t="b">
            <v>0</v>
          </cell>
          <cell r="AL74988" t="b">
            <v>0</v>
          </cell>
          <cell r="AM74988" t="b">
            <v>0</v>
          </cell>
          <cell r="AN74988" t="b">
            <v>0</v>
          </cell>
          <cell r="AO74988" t="b">
            <v>0</v>
          </cell>
          <cell r="AP74988" t="b">
            <v>0</v>
          </cell>
          <cell r="AQ74988" t="b">
            <v>0</v>
          </cell>
          <cell r="AR74988" t="b">
            <v>0</v>
          </cell>
          <cell r="AS74988" t="b">
            <v>0</v>
          </cell>
          <cell r="AT74988" t="b">
            <v>0</v>
          </cell>
          <cell r="AU74988" t="b">
            <v>0</v>
          </cell>
          <cell r="AV74988" t="b">
            <v>0</v>
          </cell>
          <cell r="AW74988" t="b">
            <v>0</v>
          </cell>
        </row>
        <row r="74989">
          <cell r="S74989" t="str">
            <v>HOWARD PARK</v>
          </cell>
          <cell r="AF74989">
            <v>0</v>
          </cell>
          <cell r="AG74989">
            <v>0</v>
          </cell>
          <cell r="AH74989">
            <v>0</v>
          </cell>
          <cell r="AI74989">
            <v>1</v>
          </cell>
          <cell r="AJ74989" t="b">
            <v>0</v>
          </cell>
          <cell r="AK74989" t="b">
            <v>0</v>
          </cell>
          <cell r="AL74989" t="b">
            <v>0</v>
          </cell>
          <cell r="AM74989" t="b">
            <v>0</v>
          </cell>
          <cell r="AN74989" t="b">
            <v>0</v>
          </cell>
          <cell r="AO74989" t="b">
            <v>0</v>
          </cell>
          <cell r="AP74989" t="b">
            <v>0</v>
          </cell>
          <cell r="AQ74989" t="b">
            <v>0</v>
          </cell>
          <cell r="AR74989" t="b">
            <v>0</v>
          </cell>
          <cell r="AS74989" t="b">
            <v>0</v>
          </cell>
          <cell r="AT74989" t="b">
            <v>0</v>
          </cell>
          <cell r="AU74989" t="b">
            <v>0</v>
          </cell>
          <cell r="AV74989" t="b">
            <v>0</v>
          </cell>
          <cell r="AW74989" t="b">
            <v>0</v>
          </cell>
        </row>
        <row r="74990">
          <cell r="S74990" t="str">
            <v>STONEWOOD-PENTWOOD-WINSTON</v>
          </cell>
          <cell r="AF74990">
            <v>0</v>
          </cell>
          <cell r="AG74990">
            <v>0</v>
          </cell>
          <cell r="AH74990">
            <v>0</v>
          </cell>
          <cell r="AI74990">
            <v>1</v>
          </cell>
          <cell r="AJ74990" t="b">
            <v>0</v>
          </cell>
          <cell r="AK74990" t="b">
            <v>0</v>
          </cell>
          <cell r="AL74990" t="b">
            <v>0</v>
          </cell>
          <cell r="AM74990" t="b">
            <v>0</v>
          </cell>
          <cell r="AN74990" t="b">
            <v>0</v>
          </cell>
          <cell r="AO74990" t="b">
            <v>0</v>
          </cell>
          <cell r="AP74990" t="b">
            <v>0</v>
          </cell>
          <cell r="AQ74990" t="b">
            <v>0</v>
          </cell>
          <cell r="AR74990" t="b">
            <v>0</v>
          </cell>
          <cell r="AS74990" t="b">
            <v>0</v>
          </cell>
          <cell r="AT74990" t="b">
            <v>0</v>
          </cell>
          <cell r="AU74990" t="b">
            <v>0</v>
          </cell>
          <cell r="AV74990" t="b">
            <v>0</v>
          </cell>
          <cell r="AW74990" t="b">
            <v>0</v>
          </cell>
        </row>
        <row r="74991">
          <cell r="S74991" t="str">
            <v>EDNOR GARDENS-LAKESIDE</v>
          </cell>
          <cell r="AF74991">
            <v>1</v>
          </cell>
          <cell r="AG74991">
            <v>1</v>
          </cell>
          <cell r="AH74991">
            <v>1</v>
          </cell>
          <cell r="AI74991">
            <v>1</v>
          </cell>
          <cell r="AJ74991" t="b">
            <v>0</v>
          </cell>
          <cell r="AK74991" t="b">
            <v>0</v>
          </cell>
          <cell r="AL74991" t="b">
            <v>0</v>
          </cell>
          <cell r="AM74991" t="b">
            <v>0</v>
          </cell>
          <cell r="AN74991" t="b">
            <v>0</v>
          </cell>
          <cell r="AO74991" t="b">
            <v>0</v>
          </cell>
          <cell r="AP74991" t="b">
            <v>0</v>
          </cell>
          <cell r="AQ74991" t="b">
            <v>0</v>
          </cell>
          <cell r="AR74991" t="b">
            <v>0</v>
          </cell>
          <cell r="AS74991" t="b">
            <v>0</v>
          </cell>
          <cell r="AT74991" t="b">
            <v>0</v>
          </cell>
          <cell r="AU74991" t="b">
            <v>0</v>
          </cell>
          <cell r="AV74991" t="b">
            <v>0</v>
          </cell>
          <cell r="AW74991" t="b">
            <v>0</v>
          </cell>
        </row>
        <row r="74992">
          <cell r="S74992" t="str">
            <v>MIDTOWN-EDMONDSON</v>
          </cell>
          <cell r="AF74992">
            <v>0</v>
          </cell>
          <cell r="AG74992">
            <v>0</v>
          </cell>
          <cell r="AH74992">
            <v>0</v>
          </cell>
          <cell r="AI74992">
            <v>1</v>
          </cell>
          <cell r="AJ74992" t="b">
            <v>0</v>
          </cell>
          <cell r="AK74992" t="b">
            <v>0</v>
          </cell>
          <cell r="AL74992" t="b">
            <v>0</v>
          </cell>
          <cell r="AM74992" t="b">
            <v>0</v>
          </cell>
          <cell r="AN74992" t="b">
            <v>0</v>
          </cell>
          <cell r="AO74992" t="b">
            <v>0</v>
          </cell>
          <cell r="AP74992" t="b">
            <v>0</v>
          </cell>
          <cell r="AQ74992" t="b">
            <v>0</v>
          </cell>
          <cell r="AR74992" t="b">
            <v>0</v>
          </cell>
          <cell r="AS74992" t="b">
            <v>0</v>
          </cell>
          <cell r="AT74992" t="b">
            <v>0</v>
          </cell>
          <cell r="AU74992" t="b">
            <v>0</v>
          </cell>
          <cell r="AV74992" t="b">
            <v>0</v>
          </cell>
          <cell r="AW74992" t="b">
            <v>0</v>
          </cell>
        </row>
        <row r="74993">
          <cell r="S74993" t="str">
            <v>OLIVER</v>
          </cell>
          <cell r="AF74993">
            <v>1</v>
          </cell>
          <cell r="AG74993">
            <v>1</v>
          </cell>
          <cell r="AH74993">
            <v>1</v>
          </cell>
          <cell r="AI74993">
            <v>1</v>
          </cell>
          <cell r="AJ74993" t="b">
            <v>0</v>
          </cell>
          <cell r="AK74993" t="b">
            <v>0</v>
          </cell>
          <cell r="AL74993" t="b">
            <v>0</v>
          </cell>
          <cell r="AM74993" t="b">
            <v>0</v>
          </cell>
          <cell r="AN74993" t="b">
            <v>0</v>
          </cell>
          <cell r="AO74993" t="b">
            <v>0</v>
          </cell>
          <cell r="AP74993" t="b">
            <v>0</v>
          </cell>
          <cell r="AQ74993" t="b">
            <v>0</v>
          </cell>
          <cell r="AR74993" t="b">
            <v>0</v>
          </cell>
          <cell r="AS74993" t="b">
            <v>0</v>
          </cell>
          <cell r="AT74993" t="b">
            <v>0</v>
          </cell>
          <cell r="AU74993" t="b">
            <v>0</v>
          </cell>
          <cell r="AV74993" t="b">
            <v>0</v>
          </cell>
          <cell r="AW74993" t="b">
            <v>0</v>
          </cell>
        </row>
        <row r="74994">
          <cell r="S74994" t="str">
            <v>MADISON-EASTEND</v>
          </cell>
          <cell r="AF74994">
            <v>1</v>
          </cell>
          <cell r="AG74994">
            <v>1</v>
          </cell>
          <cell r="AH74994">
            <v>1</v>
          </cell>
          <cell r="AI74994">
            <v>1</v>
          </cell>
          <cell r="AJ74994" t="b">
            <v>0</v>
          </cell>
          <cell r="AK74994" t="b">
            <v>0</v>
          </cell>
          <cell r="AL74994" t="b">
            <v>0</v>
          </cell>
          <cell r="AM74994" t="b">
            <v>0</v>
          </cell>
          <cell r="AN74994" t="b">
            <v>0</v>
          </cell>
          <cell r="AO74994" t="b">
            <v>0</v>
          </cell>
          <cell r="AP74994" t="b">
            <v>0</v>
          </cell>
          <cell r="AQ74994" t="b">
            <v>0</v>
          </cell>
          <cell r="AR74994" t="b">
            <v>0</v>
          </cell>
          <cell r="AS74994" t="b">
            <v>0</v>
          </cell>
          <cell r="AT74994" t="b">
            <v>0</v>
          </cell>
          <cell r="AU74994" t="b">
            <v>0</v>
          </cell>
          <cell r="AV74994" t="b">
            <v>0</v>
          </cell>
          <cell r="AW74994" t="b">
            <v>0</v>
          </cell>
        </row>
        <row r="74995">
          <cell r="S74995" t="str">
            <v>MCELDERRY PARK</v>
          </cell>
          <cell r="AF74995">
            <v>0</v>
          </cell>
          <cell r="AG74995">
            <v>1</v>
          </cell>
          <cell r="AH74995">
            <v>1</v>
          </cell>
          <cell r="AI74995">
            <v>1</v>
          </cell>
          <cell r="AJ74995" t="b">
            <v>0</v>
          </cell>
          <cell r="AK74995" t="b">
            <v>0</v>
          </cell>
          <cell r="AL74995" t="b">
            <v>0</v>
          </cell>
          <cell r="AM74995" t="b">
            <v>0</v>
          </cell>
          <cell r="AN74995" t="b">
            <v>0</v>
          </cell>
          <cell r="AO74995" t="b">
            <v>0</v>
          </cell>
          <cell r="AP74995" t="b">
            <v>0</v>
          </cell>
          <cell r="AQ74995" t="b">
            <v>0</v>
          </cell>
          <cell r="AR74995" t="b">
            <v>0</v>
          </cell>
          <cell r="AS74995" t="b">
            <v>0</v>
          </cell>
          <cell r="AT74995" t="b">
            <v>0</v>
          </cell>
          <cell r="AU74995" t="b">
            <v>0</v>
          </cell>
          <cell r="AV74995" t="b">
            <v>0</v>
          </cell>
          <cell r="AW74995" t="b">
            <v>0</v>
          </cell>
        </row>
        <row r="74996">
          <cell r="S74996" t="str">
            <v>ROSEMONT</v>
          </cell>
          <cell r="AF74996">
            <v>1</v>
          </cell>
          <cell r="AG74996">
            <v>1</v>
          </cell>
          <cell r="AH74996">
            <v>1</v>
          </cell>
          <cell r="AI74996">
            <v>1</v>
          </cell>
          <cell r="AJ74996" t="b">
            <v>0</v>
          </cell>
          <cell r="AK74996" t="b">
            <v>0</v>
          </cell>
          <cell r="AL74996" t="b">
            <v>0</v>
          </cell>
          <cell r="AM74996" t="b">
            <v>0</v>
          </cell>
          <cell r="AN74996" t="b">
            <v>0</v>
          </cell>
          <cell r="AO74996" t="b">
            <v>0</v>
          </cell>
          <cell r="AP74996" t="b">
            <v>0</v>
          </cell>
          <cell r="AQ74996" t="b">
            <v>0</v>
          </cell>
          <cell r="AR74996" t="b">
            <v>0</v>
          </cell>
          <cell r="AS74996" t="b">
            <v>0</v>
          </cell>
          <cell r="AT74996" t="b">
            <v>0</v>
          </cell>
          <cell r="AU74996" t="b">
            <v>0</v>
          </cell>
          <cell r="AV74996" t="b">
            <v>0</v>
          </cell>
          <cell r="AW74996" t="b">
            <v>0</v>
          </cell>
        </row>
        <row r="74997">
          <cell r="S74997" t="str">
            <v>EAST BALTIMORE MIDWAY</v>
          </cell>
          <cell r="AF74997">
            <v>1</v>
          </cell>
          <cell r="AG74997">
            <v>1</v>
          </cell>
          <cell r="AH74997">
            <v>1</v>
          </cell>
          <cell r="AI74997">
            <v>1</v>
          </cell>
          <cell r="AJ74997" t="b">
            <v>0</v>
          </cell>
          <cell r="AK74997" t="b">
            <v>0</v>
          </cell>
          <cell r="AL74997" t="b">
            <v>0</v>
          </cell>
          <cell r="AM74997" t="b">
            <v>0</v>
          </cell>
          <cell r="AN74997" t="b">
            <v>0</v>
          </cell>
          <cell r="AO74997" t="b">
            <v>0</v>
          </cell>
          <cell r="AP74997" t="b">
            <v>0</v>
          </cell>
          <cell r="AQ74997" t="b">
            <v>0</v>
          </cell>
          <cell r="AR74997" t="b">
            <v>0</v>
          </cell>
          <cell r="AS74997" t="b">
            <v>0</v>
          </cell>
          <cell r="AT74997" t="b">
            <v>0</v>
          </cell>
          <cell r="AU74997" t="b">
            <v>0</v>
          </cell>
          <cell r="AV74997" t="b">
            <v>0</v>
          </cell>
          <cell r="AW74997" t="b">
            <v>0</v>
          </cell>
        </row>
        <row r="74998">
          <cell r="S74998" t="str">
            <v>LANGSTON HUGHES</v>
          </cell>
          <cell r="AF74998">
            <v>0</v>
          </cell>
          <cell r="AG74998">
            <v>0</v>
          </cell>
          <cell r="AH74998">
            <v>0</v>
          </cell>
          <cell r="AI74998">
            <v>1</v>
          </cell>
          <cell r="AJ74998" t="b">
            <v>0</v>
          </cell>
          <cell r="AK74998" t="b">
            <v>0</v>
          </cell>
          <cell r="AL74998" t="b">
            <v>0</v>
          </cell>
          <cell r="AM74998" t="b">
            <v>0</v>
          </cell>
          <cell r="AN74998" t="b">
            <v>0</v>
          </cell>
          <cell r="AO74998" t="b">
            <v>0</v>
          </cell>
          <cell r="AP74998" t="b">
            <v>0</v>
          </cell>
          <cell r="AQ74998" t="b">
            <v>0</v>
          </cell>
          <cell r="AR74998" t="b">
            <v>0</v>
          </cell>
          <cell r="AS74998" t="b">
            <v>0</v>
          </cell>
          <cell r="AT74998" t="b">
            <v>0</v>
          </cell>
          <cell r="AU74998" t="b">
            <v>0</v>
          </cell>
          <cell r="AV74998" t="b">
            <v>0</v>
          </cell>
          <cell r="AW74998" t="b">
            <v>0</v>
          </cell>
        </row>
        <row r="74999">
          <cell r="S74999" t="str">
            <v>CENTRAL PARK HEIGHTS</v>
          </cell>
          <cell r="AF74999">
            <v>1</v>
          </cell>
          <cell r="AG74999">
            <v>1</v>
          </cell>
          <cell r="AH74999">
            <v>1</v>
          </cell>
          <cell r="AI74999">
            <v>1</v>
          </cell>
          <cell r="AJ74999" t="b">
            <v>0</v>
          </cell>
          <cell r="AK74999" t="b">
            <v>0</v>
          </cell>
          <cell r="AL74999" t="b">
            <v>0</v>
          </cell>
          <cell r="AM74999" t="b">
            <v>0</v>
          </cell>
          <cell r="AN74999" t="b">
            <v>0</v>
          </cell>
          <cell r="AO74999" t="b">
            <v>0</v>
          </cell>
          <cell r="AP74999" t="b">
            <v>0</v>
          </cell>
          <cell r="AQ74999" t="b">
            <v>0</v>
          </cell>
          <cell r="AR74999" t="b">
            <v>0</v>
          </cell>
          <cell r="AS74999" t="b">
            <v>0</v>
          </cell>
          <cell r="AT74999" t="b">
            <v>0</v>
          </cell>
          <cell r="AU74999" t="b">
            <v>0</v>
          </cell>
          <cell r="AV74999" t="b">
            <v>0</v>
          </cell>
          <cell r="AW74999" t="b">
            <v>0</v>
          </cell>
        </row>
        <row r="75000">
          <cell r="S75000" t="str">
            <v>HOWARD PARK</v>
          </cell>
          <cell r="AF75000">
            <v>0</v>
          </cell>
          <cell r="AG75000">
            <v>0</v>
          </cell>
          <cell r="AH75000">
            <v>1</v>
          </cell>
          <cell r="AI75000">
            <v>1</v>
          </cell>
          <cell r="AJ75000" t="b">
            <v>0</v>
          </cell>
          <cell r="AK75000" t="b">
            <v>0</v>
          </cell>
          <cell r="AL75000" t="b">
            <v>0</v>
          </cell>
          <cell r="AM75000" t="b">
            <v>0</v>
          </cell>
          <cell r="AN75000" t="b">
            <v>0</v>
          </cell>
          <cell r="AO75000" t="b">
            <v>0</v>
          </cell>
          <cell r="AP75000" t="b">
            <v>0</v>
          </cell>
          <cell r="AQ75000" t="b">
            <v>0</v>
          </cell>
          <cell r="AR75000" t="b">
            <v>0</v>
          </cell>
          <cell r="AS75000" t="b">
            <v>0</v>
          </cell>
          <cell r="AT75000" t="b">
            <v>0</v>
          </cell>
          <cell r="AU75000" t="b">
            <v>0</v>
          </cell>
          <cell r="AV75000" t="b">
            <v>0</v>
          </cell>
          <cell r="AW75000" t="b">
            <v>0</v>
          </cell>
        </row>
        <row r="75001">
          <cell r="S75001" t="str">
            <v>HOWARD PARK</v>
          </cell>
          <cell r="AF75001">
            <v>0</v>
          </cell>
          <cell r="AG75001">
            <v>1</v>
          </cell>
          <cell r="AH75001">
            <v>1</v>
          </cell>
          <cell r="AI75001">
            <v>1</v>
          </cell>
          <cell r="AJ75001" t="b">
            <v>0</v>
          </cell>
          <cell r="AK75001" t="b">
            <v>0</v>
          </cell>
          <cell r="AL75001" t="b">
            <v>0</v>
          </cell>
          <cell r="AM75001" t="b">
            <v>0</v>
          </cell>
          <cell r="AN75001" t="b">
            <v>0</v>
          </cell>
          <cell r="AO75001" t="b">
            <v>0</v>
          </cell>
          <cell r="AP75001" t="b">
            <v>0</v>
          </cell>
          <cell r="AQ75001" t="b">
            <v>0</v>
          </cell>
          <cell r="AR75001" t="b">
            <v>0</v>
          </cell>
          <cell r="AS75001" t="b">
            <v>0</v>
          </cell>
          <cell r="AT75001" t="b">
            <v>0</v>
          </cell>
          <cell r="AU75001" t="b">
            <v>0</v>
          </cell>
          <cell r="AV75001" t="b">
            <v>0</v>
          </cell>
          <cell r="AW75001" t="b">
            <v>0</v>
          </cell>
        </row>
        <row r="75002">
          <cell r="S75002" t="str">
            <v>HANLON-LONGWOOD</v>
          </cell>
          <cell r="AF75002">
            <v>0</v>
          </cell>
          <cell r="AG75002">
            <v>0</v>
          </cell>
          <cell r="AH75002">
            <v>0</v>
          </cell>
          <cell r="AI75002">
            <v>1</v>
          </cell>
          <cell r="AJ75002" t="b">
            <v>0</v>
          </cell>
          <cell r="AK75002" t="b">
            <v>0</v>
          </cell>
          <cell r="AL75002" t="b">
            <v>0</v>
          </cell>
          <cell r="AM75002" t="b">
            <v>0</v>
          </cell>
          <cell r="AN75002" t="b">
            <v>0</v>
          </cell>
          <cell r="AO75002" t="b">
            <v>0</v>
          </cell>
          <cell r="AP75002" t="b">
            <v>0</v>
          </cell>
          <cell r="AQ75002" t="b">
            <v>0</v>
          </cell>
          <cell r="AR75002" t="b">
            <v>0</v>
          </cell>
          <cell r="AS75002" t="b">
            <v>0</v>
          </cell>
          <cell r="AT75002" t="b">
            <v>0</v>
          </cell>
          <cell r="AU75002" t="b">
            <v>0</v>
          </cell>
          <cell r="AV75002" t="b">
            <v>0</v>
          </cell>
          <cell r="AW75002" t="b">
            <v>0</v>
          </cell>
        </row>
        <row r="75003">
          <cell r="S75003" t="str">
            <v>HANLON-LONGWOOD</v>
          </cell>
          <cell r="AF75003">
            <v>1</v>
          </cell>
          <cell r="AG75003">
            <v>1</v>
          </cell>
          <cell r="AH75003">
            <v>1</v>
          </cell>
          <cell r="AI75003">
            <v>1</v>
          </cell>
          <cell r="AJ75003" t="b">
            <v>0</v>
          </cell>
          <cell r="AK75003" t="b">
            <v>0</v>
          </cell>
          <cell r="AL75003" t="b">
            <v>0</v>
          </cell>
          <cell r="AM75003" t="b">
            <v>0</v>
          </cell>
          <cell r="AN75003" t="b">
            <v>0</v>
          </cell>
          <cell r="AO75003" t="b">
            <v>0</v>
          </cell>
          <cell r="AP75003" t="b">
            <v>0</v>
          </cell>
          <cell r="AQ75003" t="b">
            <v>0</v>
          </cell>
          <cell r="AR75003" t="b">
            <v>0</v>
          </cell>
          <cell r="AS75003" t="b">
            <v>0</v>
          </cell>
          <cell r="AT75003" t="b">
            <v>0</v>
          </cell>
          <cell r="AU75003" t="b">
            <v>0</v>
          </cell>
          <cell r="AV75003" t="b">
            <v>0</v>
          </cell>
          <cell r="AW75003" t="b">
            <v>0</v>
          </cell>
        </row>
        <row r="75004">
          <cell r="S75004" t="str">
            <v>PIMLICO GOOD NEIGHBORS</v>
          </cell>
          <cell r="AF75004">
            <v>1</v>
          </cell>
          <cell r="AG75004">
            <v>1</v>
          </cell>
          <cell r="AH75004">
            <v>1</v>
          </cell>
          <cell r="AI75004">
            <v>1</v>
          </cell>
          <cell r="AJ75004" t="b">
            <v>0</v>
          </cell>
          <cell r="AK75004" t="b">
            <v>0</v>
          </cell>
          <cell r="AL75004" t="b">
            <v>0</v>
          </cell>
          <cell r="AM75004" t="b">
            <v>0</v>
          </cell>
          <cell r="AN75004" t="b">
            <v>0</v>
          </cell>
          <cell r="AO75004" t="b">
            <v>0</v>
          </cell>
          <cell r="AP75004" t="b">
            <v>0</v>
          </cell>
          <cell r="AQ75004" t="b">
            <v>0</v>
          </cell>
          <cell r="AR75004" t="b">
            <v>0</v>
          </cell>
          <cell r="AS75004" t="b">
            <v>0</v>
          </cell>
          <cell r="AT75004" t="b">
            <v>0</v>
          </cell>
          <cell r="AU75004" t="b">
            <v>0</v>
          </cell>
          <cell r="AV75004" t="b">
            <v>0</v>
          </cell>
          <cell r="AW75004" t="b">
            <v>0</v>
          </cell>
        </row>
        <row r="75005">
          <cell r="S75005" t="str">
            <v>GRACELAND PARK</v>
          </cell>
          <cell r="AF75005">
            <v>0</v>
          </cell>
          <cell r="AG75005">
            <v>0</v>
          </cell>
          <cell r="AH75005">
            <v>0</v>
          </cell>
          <cell r="AI75005">
            <v>1</v>
          </cell>
          <cell r="AJ75005" t="b">
            <v>0</v>
          </cell>
          <cell r="AK75005" t="b">
            <v>0</v>
          </cell>
          <cell r="AL75005" t="b">
            <v>0</v>
          </cell>
          <cell r="AM75005" t="b">
            <v>0</v>
          </cell>
          <cell r="AN75005" t="b">
            <v>0</v>
          </cell>
          <cell r="AO75005" t="b">
            <v>0</v>
          </cell>
          <cell r="AP75005" t="b">
            <v>0</v>
          </cell>
          <cell r="AQ75005" t="b">
            <v>0</v>
          </cell>
          <cell r="AR75005" t="b">
            <v>0</v>
          </cell>
          <cell r="AS75005" t="b">
            <v>0</v>
          </cell>
          <cell r="AT75005" t="b">
            <v>0</v>
          </cell>
          <cell r="AU75005" t="b">
            <v>0</v>
          </cell>
          <cell r="AV75005" t="b">
            <v>0</v>
          </cell>
          <cell r="AW75005" t="b">
            <v>0</v>
          </cell>
        </row>
        <row r="75006">
          <cell r="S75006" t="str">
            <v>HARLEM PARK</v>
          </cell>
          <cell r="AF75006">
            <v>0</v>
          </cell>
          <cell r="AG75006">
            <v>1</v>
          </cell>
          <cell r="AH75006">
            <v>1</v>
          </cell>
          <cell r="AI75006">
            <v>1</v>
          </cell>
          <cell r="AJ75006" t="b">
            <v>0</v>
          </cell>
          <cell r="AK75006" t="b">
            <v>0</v>
          </cell>
          <cell r="AL75006" t="b">
            <v>0</v>
          </cell>
          <cell r="AM75006" t="b">
            <v>0</v>
          </cell>
          <cell r="AN75006" t="b">
            <v>0</v>
          </cell>
          <cell r="AO75006" t="b">
            <v>0</v>
          </cell>
          <cell r="AP75006" t="b">
            <v>0</v>
          </cell>
          <cell r="AQ75006" t="b">
            <v>0</v>
          </cell>
          <cell r="AR75006" t="b">
            <v>0</v>
          </cell>
          <cell r="AS75006" t="b">
            <v>0</v>
          </cell>
          <cell r="AT75006" t="b">
            <v>0</v>
          </cell>
          <cell r="AU75006" t="b">
            <v>0</v>
          </cell>
          <cell r="AV75006" t="b">
            <v>0</v>
          </cell>
          <cell r="AW75006" t="b">
            <v>0</v>
          </cell>
        </row>
        <row r="75007">
          <cell r="S75007" t="str">
            <v>PENROSE/FAYETTE STREET OUTREAC</v>
          </cell>
          <cell r="AF75007">
            <v>1</v>
          </cell>
          <cell r="AG75007">
            <v>1</v>
          </cell>
          <cell r="AH75007">
            <v>1</v>
          </cell>
          <cell r="AI75007">
            <v>1</v>
          </cell>
          <cell r="AJ75007" t="b">
            <v>0</v>
          </cell>
          <cell r="AK75007" t="b">
            <v>0</v>
          </cell>
          <cell r="AL75007" t="b">
            <v>0</v>
          </cell>
          <cell r="AM75007" t="b">
            <v>0</v>
          </cell>
          <cell r="AN75007" t="b">
            <v>0</v>
          </cell>
          <cell r="AO75007" t="b">
            <v>0</v>
          </cell>
          <cell r="AP75007" t="b">
            <v>0</v>
          </cell>
          <cell r="AQ75007" t="b">
            <v>0</v>
          </cell>
          <cell r="AR75007" t="b">
            <v>0</v>
          </cell>
          <cell r="AS75007" t="b">
            <v>0</v>
          </cell>
          <cell r="AT75007" t="b">
            <v>0</v>
          </cell>
          <cell r="AU75007" t="b">
            <v>0</v>
          </cell>
          <cell r="AV75007" t="b">
            <v>0</v>
          </cell>
          <cell r="AW75007" t="b">
            <v>0</v>
          </cell>
        </row>
        <row r="75008">
          <cell r="S75008" t="str">
            <v>CARROLLTON RIDGE</v>
          </cell>
          <cell r="AF75008">
            <v>1</v>
          </cell>
          <cell r="AG75008">
            <v>1</v>
          </cell>
          <cell r="AH75008">
            <v>1</v>
          </cell>
          <cell r="AI75008">
            <v>1</v>
          </cell>
          <cell r="AJ75008" t="b">
            <v>0</v>
          </cell>
          <cell r="AK75008" t="b">
            <v>0</v>
          </cell>
          <cell r="AL75008" t="b">
            <v>0</v>
          </cell>
          <cell r="AM75008" t="b">
            <v>0</v>
          </cell>
          <cell r="AN75008" t="b">
            <v>0</v>
          </cell>
          <cell r="AO75008" t="b">
            <v>0</v>
          </cell>
          <cell r="AP75008" t="b">
            <v>0</v>
          </cell>
          <cell r="AQ75008" t="b">
            <v>0</v>
          </cell>
          <cell r="AR75008" t="b">
            <v>0</v>
          </cell>
          <cell r="AS75008" t="b">
            <v>0</v>
          </cell>
          <cell r="AT75008" t="b">
            <v>0</v>
          </cell>
          <cell r="AU75008" t="b">
            <v>0</v>
          </cell>
          <cell r="AV75008" t="b">
            <v>0</v>
          </cell>
          <cell r="AW75008" t="b">
            <v>0</v>
          </cell>
        </row>
        <row r="75009">
          <cell r="S75009" t="str">
            <v>CARROLLTON RIDGE</v>
          </cell>
          <cell r="AF75009">
            <v>0</v>
          </cell>
          <cell r="AG75009">
            <v>0</v>
          </cell>
          <cell r="AH75009">
            <v>1</v>
          </cell>
          <cell r="AI75009">
            <v>1</v>
          </cell>
          <cell r="AJ75009" t="b">
            <v>0</v>
          </cell>
          <cell r="AK75009" t="b">
            <v>0</v>
          </cell>
          <cell r="AL75009" t="b">
            <v>0</v>
          </cell>
          <cell r="AM75009" t="b">
            <v>0</v>
          </cell>
          <cell r="AN75009" t="b">
            <v>0</v>
          </cell>
          <cell r="AO75009" t="b">
            <v>0</v>
          </cell>
          <cell r="AP75009" t="b">
            <v>0</v>
          </cell>
          <cell r="AQ75009" t="b">
            <v>0</v>
          </cell>
          <cell r="AR75009" t="b">
            <v>0</v>
          </cell>
          <cell r="AS75009" t="b">
            <v>0</v>
          </cell>
          <cell r="AT75009" t="b">
            <v>0</v>
          </cell>
          <cell r="AU75009" t="b">
            <v>0</v>
          </cell>
          <cell r="AV75009" t="b">
            <v>0</v>
          </cell>
          <cell r="AW75009" t="b">
            <v>0</v>
          </cell>
        </row>
        <row r="75010">
          <cell r="S75010" t="str">
            <v>CARROLLTON RIDGE</v>
          </cell>
          <cell r="AF75010">
            <v>1</v>
          </cell>
          <cell r="AG75010">
            <v>1</v>
          </cell>
          <cell r="AH75010">
            <v>1</v>
          </cell>
          <cell r="AI75010">
            <v>1</v>
          </cell>
          <cell r="AJ75010" t="b">
            <v>0</v>
          </cell>
          <cell r="AK75010" t="b">
            <v>0</v>
          </cell>
          <cell r="AL75010" t="b">
            <v>0</v>
          </cell>
          <cell r="AM75010" t="b">
            <v>0</v>
          </cell>
          <cell r="AN75010" t="b">
            <v>0</v>
          </cell>
          <cell r="AO75010" t="b">
            <v>0</v>
          </cell>
          <cell r="AP75010" t="b">
            <v>0</v>
          </cell>
          <cell r="AQ75010" t="b">
            <v>0</v>
          </cell>
          <cell r="AR75010" t="b">
            <v>0</v>
          </cell>
          <cell r="AS75010" t="b">
            <v>0</v>
          </cell>
          <cell r="AT75010" t="b">
            <v>0</v>
          </cell>
          <cell r="AU75010" t="b">
            <v>0</v>
          </cell>
          <cell r="AV75010" t="b">
            <v>0</v>
          </cell>
          <cell r="AW75010" t="b">
            <v>0</v>
          </cell>
        </row>
        <row r="75011">
          <cell r="S75011" t="str">
            <v>RIDGELY'S DELIGHT</v>
          </cell>
          <cell r="AF75011">
            <v>0</v>
          </cell>
          <cell r="AG75011">
            <v>0</v>
          </cell>
          <cell r="AH75011">
            <v>0</v>
          </cell>
          <cell r="AI75011">
            <v>1</v>
          </cell>
          <cell r="AJ75011" t="b">
            <v>0</v>
          </cell>
          <cell r="AK75011" t="b">
            <v>0</v>
          </cell>
          <cell r="AL75011" t="b">
            <v>0</v>
          </cell>
          <cell r="AM75011" t="b">
            <v>0</v>
          </cell>
          <cell r="AN75011" t="b">
            <v>0</v>
          </cell>
          <cell r="AO75011" t="b">
            <v>0</v>
          </cell>
          <cell r="AP75011" t="b">
            <v>0</v>
          </cell>
          <cell r="AQ75011" t="b">
            <v>0</v>
          </cell>
          <cell r="AR75011" t="b">
            <v>0</v>
          </cell>
          <cell r="AS75011" t="b">
            <v>0</v>
          </cell>
          <cell r="AT75011" t="b">
            <v>0</v>
          </cell>
          <cell r="AU75011" t="b">
            <v>0</v>
          </cell>
          <cell r="AV75011" t="b">
            <v>0</v>
          </cell>
          <cell r="AW75011" t="b">
            <v>0</v>
          </cell>
        </row>
        <row r="75012">
          <cell r="S75012" t="str">
            <v>BROADWAY EAST</v>
          </cell>
          <cell r="AF75012">
            <v>1</v>
          </cell>
          <cell r="AG75012">
            <v>1</v>
          </cell>
          <cell r="AH75012">
            <v>1</v>
          </cell>
          <cell r="AI75012">
            <v>1</v>
          </cell>
          <cell r="AJ75012" t="b">
            <v>0</v>
          </cell>
          <cell r="AK75012" t="b">
            <v>0</v>
          </cell>
          <cell r="AL75012" t="b">
            <v>0</v>
          </cell>
          <cell r="AM75012" t="b">
            <v>0</v>
          </cell>
          <cell r="AN75012" t="b">
            <v>0</v>
          </cell>
          <cell r="AO75012" t="b">
            <v>0</v>
          </cell>
          <cell r="AP75012" t="b">
            <v>0</v>
          </cell>
          <cell r="AQ75012" t="b">
            <v>0</v>
          </cell>
          <cell r="AR75012" t="b">
            <v>0</v>
          </cell>
          <cell r="AS75012" t="b">
            <v>0</v>
          </cell>
          <cell r="AT75012" t="b">
            <v>0</v>
          </cell>
          <cell r="AU75012" t="b">
            <v>0</v>
          </cell>
          <cell r="AV75012" t="b">
            <v>0</v>
          </cell>
          <cell r="AW75012" t="b">
            <v>0</v>
          </cell>
        </row>
        <row r="75013">
          <cell r="S75013" t="str">
            <v>MILLHILL</v>
          </cell>
          <cell r="AF75013">
            <v>0</v>
          </cell>
          <cell r="AG75013">
            <v>0</v>
          </cell>
          <cell r="AH75013">
            <v>0</v>
          </cell>
          <cell r="AI75013">
            <v>1</v>
          </cell>
          <cell r="AJ75013" t="b">
            <v>0</v>
          </cell>
          <cell r="AK75013" t="b">
            <v>0</v>
          </cell>
          <cell r="AL75013" t="b">
            <v>0</v>
          </cell>
          <cell r="AM75013" t="b">
            <v>0</v>
          </cell>
          <cell r="AN75013" t="b">
            <v>0</v>
          </cell>
          <cell r="AO75013" t="b">
            <v>0</v>
          </cell>
          <cell r="AP75013" t="b">
            <v>0</v>
          </cell>
          <cell r="AQ75013" t="b">
            <v>0</v>
          </cell>
          <cell r="AR75013" t="b">
            <v>0</v>
          </cell>
          <cell r="AS75013" t="b">
            <v>0</v>
          </cell>
          <cell r="AT75013" t="b">
            <v>0</v>
          </cell>
          <cell r="AU75013" t="b">
            <v>0</v>
          </cell>
          <cell r="AV75013" t="b">
            <v>0</v>
          </cell>
          <cell r="AW75013" t="b">
            <v>0</v>
          </cell>
        </row>
        <row r="75014">
          <cell r="S75014" t="str">
            <v>BRIDGEVIEW/GREENLAWN</v>
          </cell>
          <cell r="AF75014">
            <v>1</v>
          </cell>
          <cell r="AG75014">
            <v>1</v>
          </cell>
          <cell r="AH75014">
            <v>1</v>
          </cell>
          <cell r="AI75014">
            <v>1</v>
          </cell>
          <cell r="AJ75014" t="b">
            <v>0</v>
          </cell>
          <cell r="AK75014" t="b">
            <v>0</v>
          </cell>
          <cell r="AL75014" t="b">
            <v>0</v>
          </cell>
          <cell r="AM75014" t="b">
            <v>0</v>
          </cell>
          <cell r="AN75014" t="b">
            <v>0</v>
          </cell>
          <cell r="AO75014" t="b">
            <v>0</v>
          </cell>
          <cell r="AP75014" t="b">
            <v>0</v>
          </cell>
          <cell r="AQ75014" t="b">
            <v>0</v>
          </cell>
          <cell r="AR75014" t="b">
            <v>0</v>
          </cell>
          <cell r="AS75014" t="b">
            <v>0</v>
          </cell>
          <cell r="AT75014" t="b">
            <v>0</v>
          </cell>
          <cell r="AU75014" t="b">
            <v>0</v>
          </cell>
          <cell r="AV75014" t="b">
            <v>0</v>
          </cell>
          <cell r="AW75014" t="b">
            <v>0</v>
          </cell>
        </row>
        <row r="75015">
          <cell r="S75015" t="str">
            <v>WINCHESTER</v>
          </cell>
          <cell r="AF75015">
            <v>0</v>
          </cell>
          <cell r="AG75015">
            <v>0</v>
          </cell>
          <cell r="AH75015">
            <v>0</v>
          </cell>
          <cell r="AI75015">
            <v>1</v>
          </cell>
          <cell r="AJ75015" t="b">
            <v>0</v>
          </cell>
          <cell r="AK75015" t="b">
            <v>0</v>
          </cell>
          <cell r="AL75015" t="b">
            <v>0</v>
          </cell>
          <cell r="AM75015" t="b">
            <v>0</v>
          </cell>
          <cell r="AN75015" t="b">
            <v>0</v>
          </cell>
          <cell r="AO75015" t="b">
            <v>0</v>
          </cell>
          <cell r="AP75015" t="b">
            <v>0</v>
          </cell>
          <cell r="AQ75015" t="b">
            <v>0</v>
          </cell>
          <cell r="AR75015" t="b">
            <v>0</v>
          </cell>
          <cell r="AS75015" t="b">
            <v>0</v>
          </cell>
          <cell r="AT75015" t="b">
            <v>0</v>
          </cell>
          <cell r="AU75015" t="b">
            <v>0</v>
          </cell>
          <cell r="AV75015" t="b">
            <v>0</v>
          </cell>
          <cell r="AW75015" t="b">
            <v>0</v>
          </cell>
        </row>
        <row r="75016">
          <cell r="S75016" t="str">
            <v>WOODBOURNE HEIGHTS</v>
          </cell>
          <cell r="AF75016">
            <v>0</v>
          </cell>
          <cell r="AG75016">
            <v>0</v>
          </cell>
          <cell r="AH75016">
            <v>0</v>
          </cell>
          <cell r="AI75016">
            <v>1</v>
          </cell>
          <cell r="AJ75016" t="b">
            <v>0</v>
          </cell>
          <cell r="AK75016" t="b">
            <v>0</v>
          </cell>
          <cell r="AL75016" t="b">
            <v>0</v>
          </cell>
          <cell r="AM75016" t="b">
            <v>0</v>
          </cell>
          <cell r="AN75016" t="b">
            <v>0</v>
          </cell>
          <cell r="AO75016" t="b">
            <v>0</v>
          </cell>
          <cell r="AP75016" t="b">
            <v>0</v>
          </cell>
          <cell r="AQ75016" t="b">
            <v>0</v>
          </cell>
          <cell r="AR75016" t="b">
            <v>0</v>
          </cell>
          <cell r="AS75016" t="b">
            <v>0</v>
          </cell>
          <cell r="AT75016" t="b">
            <v>0</v>
          </cell>
          <cell r="AU75016" t="b">
            <v>0</v>
          </cell>
          <cell r="AV75016" t="b">
            <v>0</v>
          </cell>
          <cell r="AW75016" t="b">
            <v>0</v>
          </cell>
        </row>
        <row r="75017">
          <cell r="S75017" t="str">
            <v>BROOKLYN</v>
          </cell>
          <cell r="AF75017">
            <v>0</v>
          </cell>
          <cell r="AG75017">
            <v>0</v>
          </cell>
          <cell r="AH75017">
            <v>0</v>
          </cell>
          <cell r="AI75017">
            <v>1</v>
          </cell>
          <cell r="AJ75017" t="b">
            <v>0</v>
          </cell>
          <cell r="AK75017" t="b">
            <v>0</v>
          </cell>
          <cell r="AL75017" t="b">
            <v>0</v>
          </cell>
          <cell r="AM75017" t="b">
            <v>0</v>
          </cell>
          <cell r="AN75017" t="b">
            <v>0</v>
          </cell>
          <cell r="AO75017" t="b">
            <v>0</v>
          </cell>
          <cell r="AP75017" t="b">
            <v>0</v>
          </cell>
          <cell r="AQ75017" t="b">
            <v>0</v>
          </cell>
          <cell r="AR75017" t="b">
            <v>0</v>
          </cell>
          <cell r="AS75017" t="b">
            <v>0</v>
          </cell>
          <cell r="AT75017" t="b">
            <v>0</v>
          </cell>
          <cell r="AU75017" t="b">
            <v>0</v>
          </cell>
          <cell r="AV75017" t="b">
            <v>0</v>
          </cell>
          <cell r="AW75017" t="b">
            <v>0</v>
          </cell>
        </row>
        <row r="75018">
          <cell r="S75018" t="str">
            <v>SHIPLEY HILL</v>
          </cell>
          <cell r="AF75018">
            <v>1</v>
          </cell>
          <cell r="AG75018">
            <v>1</v>
          </cell>
          <cell r="AH75018">
            <v>1</v>
          </cell>
          <cell r="AI75018">
            <v>1</v>
          </cell>
          <cell r="AJ75018" t="b">
            <v>0</v>
          </cell>
          <cell r="AK75018" t="b">
            <v>0</v>
          </cell>
          <cell r="AL75018" t="b">
            <v>0</v>
          </cell>
          <cell r="AM75018" t="b">
            <v>0</v>
          </cell>
          <cell r="AN75018" t="b">
            <v>0</v>
          </cell>
          <cell r="AO75018" t="b">
            <v>0</v>
          </cell>
          <cell r="AP75018" t="b">
            <v>0</v>
          </cell>
          <cell r="AQ75018" t="b">
            <v>0</v>
          </cell>
          <cell r="AR75018" t="b">
            <v>0</v>
          </cell>
          <cell r="AS75018" t="b">
            <v>0</v>
          </cell>
          <cell r="AT75018" t="b">
            <v>0</v>
          </cell>
          <cell r="AU75018" t="b">
            <v>0</v>
          </cell>
          <cell r="AV75018" t="b">
            <v>0</v>
          </cell>
          <cell r="AW75018" t="b">
            <v>0</v>
          </cell>
        </row>
        <row r="75019">
          <cell r="S75019" t="str">
            <v>PARKVIEW/WOODBROOK</v>
          </cell>
          <cell r="AF75019">
            <v>0</v>
          </cell>
          <cell r="AG75019">
            <v>0</v>
          </cell>
          <cell r="AH75019">
            <v>1</v>
          </cell>
          <cell r="AI75019">
            <v>1</v>
          </cell>
          <cell r="AJ75019" t="b">
            <v>0</v>
          </cell>
          <cell r="AK75019" t="b">
            <v>0</v>
          </cell>
          <cell r="AL75019" t="b">
            <v>0</v>
          </cell>
          <cell r="AM75019" t="b">
            <v>0</v>
          </cell>
          <cell r="AN75019" t="b">
            <v>0</v>
          </cell>
          <cell r="AO75019" t="b">
            <v>0</v>
          </cell>
          <cell r="AP75019" t="b">
            <v>0</v>
          </cell>
          <cell r="AQ75019" t="b">
            <v>0</v>
          </cell>
          <cell r="AR75019" t="b">
            <v>0</v>
          </cell>
          <cell r="AS75019" t="b">
            <v>0</v>
          </cell>
          <cell r="AT75019" t="b">
            <v>0</v>
          </cell>
          <cell r="AU75019" t="b">
            <v>0</v>
          </cell>
          <cell r="AV75019" t="b">
            <v>0</v>
          </cell>
          <cell r="AW75019" t="b">
            <v>0</v>
          </cell>
        </row>
        <row r="75020">
          <cell r="S75020" t="str">
            <v>BURLEITH-LEIGHTON</v>
          </cell>
          <cell r="AF75020">
            <v>0</v>
          </cell>
          <cell r="AG75020">
            <v>0</v>
          </cell>
          <cell r="AH75020">
            <v>0</v>
          </cell>
          <cell r="AI75020">
            <v>1</v>
          </cell>
          <cell r="AJ75020" t="b">
            <v>0</v>
          </cell>
          <cell r="AK75020" t="b">
            <v>0</v>
          </cell>
          <cell r="AL75020" t="b">
            <v>0</v>
          </cell>
          <cell r="AM75020" t="b">
            <v>0</v>
          </cell>
          <cell r="AN75020" t="b">
            <v>0</v>
          </cell>
          <cell r="AO75020" t="b">
            <v>0</v>
          </cell>
          <cell r="AP75020" t="b">
            <v>0</v>
          </cell>
          <cell r="AQ75020" t="b">
            <v>0</v>
          </cell>
          <cell r="AR75020" t="b">
            <v>0</v>
          </cell>
          <cell r="AS75020" t="b">
            <v>0</v>
          </cell>
          <cell r="AT75020" t="b">
            <v>0</v>
          </cell>
          <cell r="AU75020" t="b">
            <v>0</v>
          </cell>
          <cell r="AV75020" t="b">
            <v>0</v>
          </cell>
          <cell r="AW75020" t="b">
            <v>0</v>
          </cell>
        </row>
        <row r="75021">
          <cell r="S75021" t="str">
            <v>HILLEN</v>
          </cell>
          <cell r="AF75021">
            <v>0</v>
          </cell>
          <cell r="AG75021">
            <v>0</v>
          </cell>
          <cell r="AH75021">
            <v>0</v>
          </cell>
          <cell r="AI75021">
            <v>1</v>
          </cell>
          <cell r="AJ75021" t="b">
            <v>0</v>
          </cell>
          <cell r="AK75021" t="b">
            <v>0</v>
          </cell>
          <cell r="AL75021" t="b">
            <v>0</v>
          </cell>
          <cell r="AM75021" t="b">
            <v>0</v>
          </cell>
          <cell r="AN75021" t="b">
            <v>0</v>
          </cell>
          <cell r="AO75021" t="b">
            <v>0</v>
          </cell>
          <cell r="AP75021" t="b">
            <v>0</v>
          </cell>
          <cell r="AQ75021" t="b">
            <v>0</v>
          </cell>
          <cell r="AR75021" t="b">
            <v>0</v>
          </cell>
          <cell r="AS75021" t="b">
            <v>0</v>
          </cell>
          <cell r="AT75021" t="b">
            <v>0</v>
          </cell>
          <cell r="AU75021" t="b">
            <v>0</v>
          </cell>
          <cell r="AV75021" t="b">
            <v>0</v>
          </cell>
          <cell r="AW75021" t="b">
            <v>0</v>
          </cell>
        </row>
        <row r="75022">
          <cell r="S75022" t="str">
            <v>BROOKLYN</v>
          </cell>
          <cell r="AF75022">
            <v>1</v>
          </cell>
          <cell r="AG75022">
            <v>1</v>
          </cell>
          <cell r="AH75022">
            <v>1</v>
          </cell>
          <cell r="AI75022">
            <v>1</v>
          </cell>
          <cell r="AJ75022" t="b">
            <v>0</v>
          </cell>
          <cell r="AK75022" t="b">
            <v>0</v>
          </cell>
          <cell r="AL75022" t="b">
            <v>0</v>
          </cell>
          <cell r="AM75022" t="b">
            <v>0</v>
          </cell>
          <cell r="AN75022" t="b">
            <v>0</v>
          </cell>
          <cell r="AO75022" t="b">
            <v>0</v>
          </cell>
          <cell r="AP75022" t="b">
            <v>0</v>
          </cell>
          <cell r="AQ75022" t="b">
            <v>0</v>
          </cell>
          <cell r="AR75022" t="b">
            <v>0</v>
          </cell>
          <cell r="AS75022" t="b">
            <v>0</v>
          </cell>
          <cell r="AT75022" t="b">
            <v>0</v>
          </cell>
          <cell r="AU75022" t="b">
            <v>0</v>
          </cell>
          <cell r="AV75022" t="b">
            <v>0</v>
          </cell>
          <cell r="AW75022" t="b">
            <v>0</v>
          </cell>
        </row>
        <row r="75023">
          <cell r="S75023" t="str">
            <v>EASTERWOOD</v>
          </cell>
          <cell r="AF75023">
            <v>1</v>
          </cell>
          <cell r="AG75023">
            <v>1</v>
          </cell>
          <cell r="AH75023">
            <v>1</v>
          </cell>
          <cell r="AI75023">
            <v>1</v>
          </cell>
          <cell r="AJ75023" t="b">
            <v>0</v>
          </cell>
          <cell r="AK75023" t="b">
            <v>0</v>
          </cell>
          <cell r="AL75023" t="b">
            <v>0</v>
          </cell>
          <cell r="AM75023" t="b">
            <v>0</v>
          </cell>
          <cell r="AN75023" t="b">
            <v>0</v>
          </cell>
          <cell r="AO75023" t="b">
            <v>0</v>
          </cell>
          <cell r="AP75023" t="b">
            <v>0</v>
          </cell>
          <cell r="AQ75023" t="b">
            <v>0</v>
          </cell>
          <cell r="AR75023" t="b">
            <v>0</v>
          </cell>
          <cell r="AS75023" t="b">
            <v>0</v>
          </cell>
          <cell r="AT75023" t="b">
            <v>0</v>
          </cell>
          <cell r="AU75023" t="b">
            <v>0</v>
          </cell>
          <cell r="AV75023" t="b">
            <v>0</v>
          </cell>
          <cell r="AW75023" t="b">
            <v>0</v>
          </cell>
        </row>
        <row r="75024">
          <cell r="S75024" t="str">
            <v>MIDTOWN-EDMONDSON</v>
          </cell>
          <cell r="AF75024">
            <v>1</v>
          </cell>
          <cell r="AG75024">
            <v>1</v>
          </cell>
          <cell r="AH75024">
            <v>1</v>
          </cell>
          <cell r="AI75024">
            <v>1</v>
          </cell>
          <cell r="AJ75024" t="b">
            <v>0</v>
          </cell>
          <cell r="AK75024" t="b">
            <v>0</v>
          </cell>
          <cell r="AL75024" t="b">
            <v>0</v>
          </cell>
          <cell r="AM75024" t="b">
            <v>0</v>
          </cell>
          <cell r="AN75024" t="b">
            <v>0</v>
          </cell>
          <cell r="AO75024" t="b">
            <v>0</v>
          </cell>
          <cell r="AP75024" t="b">
            <v>0</v>
          </cell>
          <cell r="AQ75024" t="b">
            <v>0</v>
          </cell>
          <cell r="AR75024" t="b">
            <v>0</v>
          </cell>
          <cell r="AS75024" t="b">
            <v>0</v>
          </cell>
          <cell r="AT75024" t="b">
            <v>0</v>
          </cell>
          <cell r="AU75024" t="b">
            <v>0</v>
          </cell>
          <cell r="AV75024" t="b">
            <v>0</v>
          </cell>
          <cell r="AW75024" t="b">
            <v>0</v>
          </cell>
        </row>
        <row r="75025">
          <cell r="S75025" t="str">
            <v>FRANKLIN SQUARE</v>
          </cell>
          <cell r="AF75025">
            <v>0</v>
          </cell>
          <cell r="AG75025">
            <v>0</v>
          </cell>
          <cell r="AH75025">
            <v>0</v>
          </cell>
          <cell r="AI75025">
            <v>1</v>
          </cell>
          <cell r="AJ75025" t="b">
            <v>0</v>
          </cell>
          <cell r="AK75025" t="b">
            <v>0</v>
          </cell>
          <cell r="AL75025" t="b">
            <v>0</v>
          </cell>
          <cell r="AM75025" t="b">
            <v>0</v>
          </cell>
          <cell r="AN75025" t="b">
            <v>0</v>
          </cell>
          <cell r="AO75025" t="b">
            <v>0</v>
          </cell>
          <cell r="AP75025" t="b">
            <v>0</v>
          </cell>
          <cell r="AQ75025" t="b">
            <v>0</v>
          </cell>
          <cell r="AR75025" t="b">
            <v>0</v>
          </cell>
          <cell r="AS75025" t="b">
            <v>0</v>
          </cell>
          <cell r="AT75025" t="b">
            <v>0</v>
          </cell>
          <cell r="AU75025" t="b">
            <v>0</v>
          </cell>
          <cell r="AV75025" t="b">
            <v>0</v>
          </cell>
          <cell r="AW75025" t="b">
            <v>0</v>
          </cell>
        </row>
        <row r="75026">
          <cell r="S75026" t="str">
            <v>MADISON-EASTEND</v>
          </cell>
          <cell r="AF75026">
            <v>0</v>
          </cell>
          <cell r="AG75026">
            <v>0</v>
          </cell>
          <cell r="AH75026">
            <v>1</v>
          </cell>
          <cell r="AI75026">
            <v>1</v>
          </cell>
          <cell r="AJ75026" t="b">
            <v>0</v>
          </cell>
          <cell r="AK75026" t="b">
            <v>0</v>
          </cell>
          <cell r="AL75026" t="b">
            <v>0</v>
          </cell>
          <cell r="AM75026" t="b">
            <v>0</v>
          </cell>
          <cell r="AN75026" t="b">
            <v>0</v>
          </cell>
          <cell r="AO75026" t="b">
            <v>0</v>
          </cell>
          <cell r="AP75026" t="b">
            <v>0</v>
          </cell>
          <cell r="AQ75026" t="b">
            <v>0</v>
          </cell>
          <cell r="AR75026" t="b">
            <v>0</v>
          </cell>
          <cell r="AS75026" t="b">
            <v>0</v>
          </cell>
          <cell r="AT75026" t="b">
            <v>0</v>
          </cell>
          <cell r="AU75026" t="b">
            <v>0</v>
          </cell>
          <cell r="AV75026" t="b">
            <v>0</v>
          </cell>
          <cell r="AW75026" t="b">
            <v>0</v>
          </cell>
        </row>
        <row r="75027">
          <cell r="S75027" t="str">
            <v>ROSEMONT HOMEOWNERS/TENANTS</v>
          </cell>
          <cell r="AF75027">
            <v>0</v>
          </cell>
          <cell r="AG75027">
            <v>0</v>
          </cell>
          <cell r="AH75027">
            <v>1</v>
          </cell>
          <cell r="AI75027">
            <v>1</v>
          </cell>
          <cell r="AJ75027" t="b">
            <v>0</v>
          </cell>
          <cell r="AK75027" t="b">
            <v>0</v>
          </cell>
          <cell r="AL75027" t="b">
            <v>0</v>
          </cell>
          <cell r="AM75027" t="b">
            <v>0</v>
          </cell>
          <cell r="AN75027" t="b">
            <v>0</v>
          </cell>
          <cell r="AO75027" t="b">
            <v>0</v>
          </cell>
          <cell r="AP75027" t="b">
            <v>0</v>
          </cell>
          <cell r="AQ75027" t="b">
            <v>0</v>
          </cell>
          <cell r="AR75027" t="b">
            <v>0</v>
          </cell>
          <cell r="AS75027" t="b">
            <v>0</v>
          </cell>
          <cell r="AT75027" t="b">
            <v>0</v>
          </cell>
          <cell r="AU75027" t="b">
            <v>0</v>
          </cell>
          <cell r="AV75027" t="b">
            <v>0</v>
          </cell>
          <cell r="AW75027" t="b">
            <v>0</v>
          </cell>
        </row>
        <row r="75028">
          <cell r="S75028" t="str">
            <v>CENTRAL PARK HEIGHTS</v>
          </cell>
          <cell r="AF75028">
            <v>1</v>
          </cell>
          <cell r="AG75028">
            <v>1</v>
          </cell>
          <cell r="AH75028">
            <v>1</v>
          </cell>
          <cell r="AI75028">
            <v>1</v>
          </cell>
          <cell r="AJ75028" t="b">
            <v>0</v>
          </cell>
          <cell r="AK75028" t="b">
            <v>0</v>
          </cell>
          <cell r="AL75028" t="b">
            <v>0</v>
          </cell>
          <cell r="AM75028" t="b">
            <v>0</v>
          </cell>
          <cell r="AN75028" t="b">
            <v>0</v>
          </cell>
          <cell r="AO75028" t="b">
            <v>0</v>
          </cell>
          <cell r="AP75028" t="b">
            <v>0</v>
          </cell>
          <cell r="AQ75028" t="b">
            <v>0</v>
          </cell>
          <cell r="AR75028" t="b">
            <v>0</v>
          </cell>
          <cell r="AS75028" t="b">
            <v>0</v>
          </cell>
          <cell r="AT75028" t="b">
            <v>0</v>
          </cell>
          <cell r="AU75028" t="b">
            <v>0</v>
          </cell>
          <cell r="AV75028" t="b">
            <v>0</v>
          </cell>
          <cell r="AW75028" t="b">
            <v>0</v>
          </cell>
        </row>
        <row r="75029">
          <cell r="S75029" t="str">
            <v>CANTON</v>
          </cell>
          <cell r="AF75029">
            <v>0</v>
          </cell>
          <cell r="AG75029">
            <v>1</v>
          </cell>
          <cell r="AH75029">
            <v>1</v>
          </cell>
          <cell r="AI75029">
            <v>1</v>
          </cell>
          <cell r="AJ75029" t="b">
            <v>0</v>
          </cell>
          <cell r="AK75029" t="b">
            <v>0</v>
          </cell>
          <cell r="AL75029" t="b">
            <v>0</v>
          </cell>
          <cell r="AM75029" t="b">
            <v>0</v>
          </cell>
          <cell r="AN75029" t="b">
            <v>0</v>
          </cell>
          <cell r="AO75029" t="b">
            <v>0</v>
          </cell>
          <cell r="AP75029" t="b">
            <v>0</v>
          </cell>
          <cell r="AQ75029" t="b">
            <v>0</v>
          </cell>
          <cell r="AR75029" t="b">
            <v>0</v>
          </cell>
          <cell r="AS75029" t="b">
            <v>0</v>
          </cell>
          <cell r="AT75029" t="b">
            <v>0</v>
          </cell>
          <cell r="AU75029" t="b">
            <v>0</v>
          </cell>
          <cell r="AV75029" t="b">
            <v>0</v>
          </cell>
          <cell r="AW75029" t="b">
            <v>0</v>
          </cell>
        </row>
        <row r="75030">
          <cell r="S75030" t="str">
            <v>WASHINGTON VILLAGE</v>
          </cell>
          <cell r="AF75030">
            <v>1</v>
          </cell>
          <cell r="AG75030">
            <v>1</v>
          </cell>
          <cell r="AH75030">
            <v>1</v>
          </cell>
          <cell r="AI75030">
            <v>1</v>
          </cell>
          <cell r="AJ75030" t="b">
            <v>0</v>
          </cell>
          <cell r="AK75030" t="b">
            <v>0</v>
          </cell>
          <cell r="AL75030" t="b">
            <v>0</v>
          </cell>
          <cell r="AM75030" t="b">
            <v>0</v>
          </cell>
          <cell r="AN75030" t="b">
            <v>0</v>
          </cell>
          <cell r="AO75030" t="b">
            <v>0</v>
          </cell>
          <cell r="AP75030" t="b">
            <v>0</v>
          </cell>
          <cell r="AQ75030" t="b">
            <v>0</v>
          </cell>
          <cell r="AR75030" t="b">
            <v>0</v>
          </cell>
          <cell r="AS75030" t="b">
            <v>0</v>
          </cell>
          <cell r="AT75030" t="b">
            <v>0</v>
          </cell>
          <cell r="AU75030" t="b">
            <v>0</v>
          </cell>
          <cell r="AV75030" t="b">
            <v>0</v>
          </cell>
          <cell r="AW75030" t="b">
            <v>0</v>
          </cell>
        </row>
        <row r="75031">
          <cell r="S75031" t="str">
            <v>WAVERLY</v>
          </cell>
          <cell r="AF75031">
            <v>0</v>
          </cell>
          <cell r="AG75031">
            <v>0</v>
          </cell>
          <cell r="AH75031">
            <v>1</v>
          </cell>
          <cell r="AI75031">
            <v>1</v>
          </cell>
          <cell r="AJ75031" t="b">
            <v>0</v>
          </cell>
          <cell r="AK75031" t="b">
            <v>0</v>
          </cell>
          <cell r="AL75031" t="b">
            <v>0</v>
          </cell>
          <cell r="AM75031" t="b">
            <v>0</v>
          </cell>
          <cell r="AN75031" t="b">
            <v>0</v>
          </cell>
          <cell r="AO75031" t="b">
            <v>0</v>
          </cell>
          <cell r="AP75031" t="b">
            <v>0</v>
          </cell>
          <cell r="AQ75031" t="b">
            <v>0</v>
          </cell>
          <cell r="AR75031" t="b">
            <v>0</v>
          </cell>
          <cell r="AS75031" t="b">
            <v>0</v>
          </cell>
          <cell r="AT75031" t="b">
            <v>0</v>
          </cell>
          <cell r="AU75031" t="b">
            <v>0</v>
          </cell>
          <cell r="AV75031" t="b">
            <v>0</v>
          </cell>
          <cell r="AW75031" t="b">
            <v>0</v>
          </cell>
        </row>
        <row r="75032">
          <cell r="S75032" t="str">
            <v>GLEN OAKS</v>
          </cell>
          <cell r="AF75032">
            <v>0</v>
          </cell>
          <cell r="AG75032">
            <v>0</v>
          </cell>
          <cell r="AH75032">
            <v>0</v>
          </cell>
          <cell r="AI75032">
            <v>1</v>
          </cell>
          <cell r="AJ75032" t="b">
            <v>0</v>
          </cell>
          <cell r="AK75032" t="b">
            <v>0</v>
          </cell>
          <cell r="AL75032" t="b">
            <v>0</v>
          </cell>
          <cell r="AM75032" t="b">
            <v>0</v>
          </cell>
          <cell r="AN75032" t="b">
            <v>0</v>
          </cell>
          <cell r="AO75032" t="b">
            <v>0</v>
          </cell>
          <cell r="AP75032" t="b">
            <v>0</v>
          </cell>
          <cell r="AQ75032" t="b">
            <v>0</v>
          </cell>
          <cell r="AR75032" t="b">
            <v>0</v>
          </cell>
          <cell r="AS75032" t="b">
            <v>0</v>
          </cell>
          <cell r="AT75032" t="b">
            <v>0</v>
          </cell>
          <cell r="AU75032" t="b">
            <v>0</v>
          </cell>
          <cell r="AV75032" t="b">
            <v>0</v>
          </cell>
          <cell r="AW75032" t="b">
            <v>0</v>
          </cell>
        </row>
        <row r="75033">
          <cell r="S75033" t="str">
            <v>ARCADIA</v>
          </cell>
          <cell r="AF75033">
            <v>0</v>
          </cell>
          <cell r="AG75033">
            <v>0</v>
          </cell>
          <cell r="AH75033">
            <v>0</v>
          </cell>
          <cell r="AI75033">
            <v>1</v>
          </cell>
          <cell r="AJ75033" t="b">
            <v>0</v>
          </cell>
          <cell r="AK75033" t="b">
            <v>0</v>
          </cell>
          <cell r="AL75033" t="b">
            <v>0</v>
          </cell>
          <cell r="AM75033" t="b">
            <v>0</v>
          </cell>
          <cell r="AN75033" t="b">
            <v>0</v>
          </cell>
          <cell r="AO75033" t="b">
            <v>0</v>
          </cell>
          <cell r="AP75033" t="b">
            <v>0</v>
          </cell>
          <cell r="AQ75033" t="b">
            <v>0</v>
          </cell>
          <cell r="AR75033" t="b">
            <v>0</v>
          </cell>
          <cell r="AS75033" t="b">
            <v>0</v>
          </cell>
          <cell r="AT75033" t="b">
            <v>0</v>
          </cell>
          <cell r="AU75033" t="b">
            <v>0</v>
          </cell>
          <cell r="AV75033" t="b">
            <v>0</v>
          </cell>
          <cell r="AW75033" t="b">
            <v>0</v>
          </cell>
        </row>
        <row r="75034">
          <cell r="S75034" t="str">
            <v>LAKELAND</v>
          </cell>
          <cell r="AF75034">
            <v>0</v>
          </cell>
          <cell r="AG75034">
            <v>1</v>
          </cell>
          <cell r="AH75034">
            <v>1</v>
          </cell>
          <cell r="AI75034">
            <v>1</v>
          </cell>
          <cell r="AJ75034" t="b">
            <v>0</v>
          </cell>
          <cell r="AK75034" t="b">
            <v>0</v>
          </cell>
          <cell r="AL75034" t="b">
            <v>0</v>
          </cell>
          <cell r="AM75034" t="b">
            <v>0</v>
          </cell>
          <cell r="AN75034" t="b">
            <v>0</v>
          </cell>
          <cell r="AO75034" t="b">
            <v>0</v>
          </cell>
          <cell r="AP75034" t="b">
            <v>0</v>
          </cell>
          <cell r="AQ75034" t="b">
            <v>0</v>
          </cell>
          <cell r="AR75034" t="b">
            <v>0</v>
          </cell>
          <cell r="AS75034" t="b">
            <v>0</v>
          </cell>
          <cell r="AT75034" t="b">
            <v>0</v>
          </cell>
          <cell r="AU75034" t="b">
            <v>0</v>
          </cell>
          <cell r="AV75034" t="b">
            <v>0</v>
          </cell>
          <cell r="AW75034" t="b">
            <v>0</v>
          </cell>
        </row>
        <row r="75035">
          <cell r="S75035" t="str">
            <v>NEW SOUTHWEST/MOUNT CLARE</v>
          </cell>
          <cell r="AF75035">
            <v>1</v>
          </cell>
          <cell r="AG75035">
            <v>1</v>
          </cell>
          <cell r="AH75035">
            <v>1</v>
          </cell>
          <cell r="AI75035">
            <v>1</v>
          </cell>
          <cell r="AJ75035" t="b">
            <v>0</v>
          </cell>
          <cell r="AK75035" t="b">
            <v>0</v>
          </cell>
          <cell r="AL75035" t="b">
            <v>0</v>
          </cell>
          <cell r="AM75035" t="b">
            <v>0</v>
          </cell>
          <cell r="AN75035" t="b">
            <v>0</v>
          </cell>
          <cell r="AO75035" t="b">
            <v>0</v>
          </cell>
          <cell r="AP75035" t="b">
            <v>0</v>
          </cell>
          <cell r="AQ75035" t="b">
            <v>0</v>
          </cell>
          <cell r="AR75035" t="b">
            <v>0</v>
          </cell>
          <cell r="AS75035" t="b">
            <v>0</v>
          </cell>
          <cell r="AT75035" t="b">
            <v>0</v>
          </cell>
          <cell r="AU75035" t="b">
            <v>0</v>
          </cell>
          <cell r="AV75035" t="b">
            <v>0</v>
          </cell>
          <cell r="AW75035" t="b">
            <v>0</v>
          </cell>
        </row>
        <row r="75036">
          <cell r="S75036" t="str">
            <v>NEW SOUTHWEST/MOUNT CLARE</v>
          </cell>
          <cell r="AF75036">
            <v>1</v>
          </cell>
          <cell r="AG75036">
            <v>1</v>
          </cell>
          <cell r="AH75036">
            <v>1</v>
          </cell>
          <cell r="AI75036">
            <v>1</v>
          </cell>
          <cell r="AJ75036" t="b">
            <v>0</v>
          </cell>
          <cell r="AK75036" t="b">
            <v>0</v>
          </cell>
          <cell r="AL75036" t="b">
            <v>0</v>
          </cell>
          <cell r="AM75036" t="b">
            <v>0</v>
          </cell>
          <cell r="AN75036" t="b">
            <v>0</v>
          </cell>
          <cell r="AO75036" t="b">
            <v>0</v>
          </cell>
          <cell r="AP75036" t="b">
            <v>0</v>
          </cell>
          <cell r="AQ75036" t="b">
            <v>0</v>
          </cell>
          <cell r="AR75036" t="b">
            <v>0</v>
          </cell>
          <cell r="AS75036" t="b">
            <v>0</v>
          </cell>
          <cell r="AT75036" t="b">
            <v>0</v>
          </cell>
          <cell r="AU75036" t="b">
            <v>0</v>
          </cell>
          <cell r="AV75036" t="b">
            <v>0</v>
          </cell>
          <cell r="AW75036" t="b">
            <v>0</v>
          </cell>
        </row>
        <row r="75037">
          <cell r="S75037" t="str">
            <v>OLIVER</v>
          </cell>
          <cell r="AF75037">
            <v>0</v>
          </cell>
          <cell r="AG75037">
            <v>0</v>
          </cell>
          <cell r="AH75037">
            <v>0</v>
          </cell>
          <cell r="AI75037">
            <v>1</v>
          </cell>
          <cell r="AJ75037" t="b">
            <v>0</v>
          </cell>
          <cell r="AK75037" t="b">
            <v>0</v>
          </cell>
          <cell r="AL75037" t="b">
            <v>0</v>
          </cell>
          <cell r="AM75037" t="b">
            <v>0</v>
          </cell>
          <cell r="AN75037" t="b">
            <v>0</v>
          </cell>
          <cell r="AO75037" t="b">
            <v>0</v>
          </cell>
          <cell r="AP75037" t="b">
            <v>0</v>
          </cell>
          <cell r="AQ75037" t="b">
            <v>0</v>
          </cell>
          <cell r="AR75037" t="b">
            <v>0</v>
          </cell>
          <cell r="AS75037" t="b">
            <v>0</v>
          </cell>
          <cell r="AT75037" t="b">
            <v>0</v>
          </cell>
          <cell r="AU75037" t="b">
            <v>0</v>
          </cell>
          <cell r="AV75037" t="b">
            <v>0</v>
          </cell>
          <cell r="AW75037" t="b">
            <v>0</v>
          </cell>
        </row>
        <row r="75038">
          <cell r="S75038" t="str">
            <v>JOHNSTON SQUARE</v>
          </cell>
          <cell r="AF75038">
            <v>1</v>
          </cell>
          <cell r="AG75038">
            <v>1</v>
          </cell>
          <cell r="AH75038">
            <v>1</v>
          </cell>
          <cell r="AI75038">
            <v>1</v>
          </cell>
          <cell r="AJ75038" t="b">
            <v>0</v>
          </cell>
          <cell r="AK75038" t="b">
            <v>0</v>
          </cell>
          <cell r="AL75038" t="b">
            <v>0</v>
          </cell>
          <cell r="AM75038" t="b">
            <v>0</v>
          </cell>
          <cell r="AN75038" t="b">
            <v>0</v>
          </cell>
          <cell r="AO75038" t="b">
            <v>0</v>
          </cell>
          <cell r="AP75038" t="b">
            <v>0</v>
          </cell>
          <cell r="AQ75038" t="b">
            <v>0</v>
          </cell>
          <cell r="AR75038" t="b">
            <v>0</v>
          </cell>
          <cell r="AS75038" t="b">
            <v>0</v>
          </cell>
          <cell r="AT75038" t="b">
            <v>0</v>
          </cell>
          <cell r="AU75038" t="b">
            <v>0</v>
          </cell>
          <cell r="AV75038" t="b">
            <v>0</v>
          </cell>
          <cell r="AW75038" t="b">
            <v>0</v>
          </cell>
        </row>
        <row r="75039">
          <cell r="S75039" t="str">
            <v>MADISON-EASTEND</v>
          </cell>
          <cell r="AF75039">
            <v>0</v>
          </cell>
          <cell r="AG75039">
            <v>0</v>
          </cell>
          <cell r="AH75039">
            <v>0</v>
          </cell>
          <cell r="AI75039">
            <v>1</v>
          </cell>
          <cell r="AJ75039" t="b">
            <v>0</v>
          </cell>
          <cell r="AK75039" t="b">
            <v>0</v>
          </cell>
          <cell r="AL75039" t="b">
            <v>0</v>
          </cell>
          <cell r="AM75039" t="b">
            <v>0</v>
          </cell>
          <cell r="AN75039" t="b">
            <v>0</v>
          </cell>
          <cell r="AO75039" t="b">
            <v>0</v>
          </cell>
          <cell r="AP75039" t="b">
            <v>0</v>
          </cell>
          <cell r="AQ75039" t="b">
            <v>0</v>
          </cell>
          <cell r="AR75039" t="b">
            <v>0</v>
          </cell>
          <cell r="AS75039" t="b">
            <v>0</v>
          </cell>
          <cell r="AT75039" t="b">
            <v>0</v>
          </cell>
          <cell r="AU75039" t="b">
            <v>0</v>
          </cell>
          <cell r="AV75039" t="b">
            <v>0</v>
          </cell>
          <cell r="AW75039" t="b">
            <v>0</v>
          </cell>
        </row>
        <row r="75040">
          <cell r="S75040" t="str">
            <v>MCELDERRY PARK</v>
          </cell>
          <cell r="AF75040">
            <v>0</v>
          </cell>
          <cell r="AG75040">
            <v>0</v>
          </cell>
          <cell r="AH75040">
            <v>0</v>
          </cell>
          <cell r="AI75040">
            <v>1</v>
          </cell>
          <cell r="AJ75040" t="b">
            <v>0</v>
          </cell>
          <cell r="AK75040" t="b">
            <v>0</v>
          </cell>
          <cell r="AL75040" t="b">
            <v>0</v>
          </cell>
          <cell r="AM75040" t="b">
            <v>0</v>
          </cell>
          <cell r="AN75040" t="b">
            <v>0</v>
          </cell>
          <cell r="AO75040" t="b">
            <v>0</v>
          </cell>
          <cell r="AP75040" t="b">
            <v>0</v>
          </cell>
          <cell r="AQ75040" t="b">
            <v>0</v>
          </cell>
          <cell r="AR75040" t="b">
            <v>0</v>
          </cell>
          <cell r="AS75040" t="b">
            <v>0</v>
          </cell>
          <cell r="AT75040" t="b">
            <v>0</v>
          </cell>
          <cell r="AU75040" t="b">
            <v>0</v>
          </cell>
          <cell r="AV75040" t="b">
            <v>0</v>
          </cell>
          <cell r="AW75040" t="b">
            <v>0</v>
          </cell>
        </row>
        <row r="75041">
          <cell r="S75041" t="str">
            <v>REMINGTON</v>
          </cell>
          <cell r="AF75041">
            <v>0</v>
          </cell>
          <cell r="AG75041">
            <v>0</v>
          </cell>
          <cell r="AH75041">
            <v>1</v>
          </cell>
          <cell r="AI75041">
            <v>1</v>
          </cell>
          <cell r="AJ75041" t="b">
            <v>0</v>
          </cell>
          <cell r="AK75041" t="b">
            <v>0</v>
          </cell>
          <cell r="AL75041" t="b">
            <v>0</v>
          </cell>
          <cell r="AM75041" t="b">
            <v>0</v>
          </cell>
          <cell r="AN75041" t="b">
            <v>0</v>
          </cell>
          <cell r="AO75041" t="b">
            <v>0</v>
          </cell>
          <cell r="AP75041" t="b">
            <v>0</v>
          </cell>
          <cell r="AQ75041" t="b">
            <v>0</v>
          </cell>
          <cell r="AR75041" t="b">
            <v>0</v>
          </cell>
          <cell r="AS75041" t="b">
            <v>0</v>
          </cell>
          <cell r="AT75041" t="b">
            <v>0</v>
          </cell>
          <cell r="AU75041" t="b">
            <v>0</v>
          </cell>
          <cell r="AV75041" t="b">
            <v>0</v>
          </cell>
          <cell r="AW75041" t="b">
            <v>0</v>
          </cell>
        </row>
        <row r="75042">
          <cell r="S75042" t="str">
            <v>PENROSE/FAYETTE STREET OUTREAC</v>
          </cell>
          <cell r="AF75042">
            <v>1</v>
          </cell>
          <cell r="AG75042">
            <v>1</v>
          </cell>
          <cell r="AH75042">
            <v>1</v>
          </cell>
          <cell r="AI75042">
            <v>1</v>
          </cell>
          <cell r="AJ75042" t="b">
            <v>0</v>
          </cell>
          <cell r="AK75042" t="b">
            <v>0</v>
          </cell>
          <cell r="AL75042" t="b">
            <v>0</v>
          </cell>
          <cell r="AM75042" t="b">
            <v>0</v>
          </cell>
          <cell r="AN75042" t="b">
            <v>0</v>
          </cell>
          <cell r="AO75042" t="b">
            <v>0</v>
          </cell>
          <cell r="AP75042" t="b">
            <v>0</v>
          </cell>
          <cell r="AQ75042" t="b">
            <v>0</v>
          </cell>
          <cell r="AR75042" t="b">
            <v>0</v>
          </cell>
          <cell r="AS75042" t="b">
            <v>0</v>
          </cell>
          <cell r="AT75042" t="b">
            <v>0</v>
          </cell>
          <cell r="AU75042" t="b">
            <v>0</v>
          </cell>
          <cell r="AV75042" t="b">
            <v>0</v>
          </cell>
          <cell r="AW75042" t="b">
            <v>0</v>
          </cell>
        </row>
        <row r="75043">
          <cell r="S75043" t="str">
            <v>CARROLLTON RIDGE</v>
          </cell>
          <cell r="AF75043">
            <v>1</v>
          </cell>
          <cell r="AG75043">
            <v>1</v>
          </cell>
          <cell r="AH75043">
            <v>1</v>
          </cell>
          <cell r="AI75043">
            <v>1</v>
          </cell>
          <cell r="AJ75043" t="b">
            <v>0</v>
          </cell>
          <cell r="AK75043" t="b">
            <v>0</v>
          </cell>
          <cell r="AL75043" t="b">
            <v>0</v>
          </cell>
          <cell r="AM75043" t="b">
            <v>0</v>
          </cell>
          <cell r="AN75043" t="b">
            <v>0</v>
          </cell>
          <cell r="AO75043" t="b">
            <v>0</v>
          </cell>
          <cell r="AP75043" t="b">
            <v>0</v>
          </cell>
          <cell r="AQ75043" t="b">
            <v>0</v>
          </cell>
          <cell r="AR75043" t="b">
            <v>0</v>
          </cell>
          <cell r="AS75043" t="b">
            <v>0</v>
          </cell>
          <cell r="AT75043" t="b">
            <v>0</v>
          </cell>
          <cell r="AU75043" t="b">
            <v>0</v>
          </cell>
          <cell r="AV75043" t="b">
            <v>0</v>
          </cell>
          <cell r="AW75043" t="b">
            <v>0</v>
          </cell>
        </row>
        <row r="75044">
          <cell r="S75044" t="str">
            <v>EAST ARLINGTON</v>
          </cell>
          <cell r="AF75044">
            <v>0</v>
          </cell>
          <cell r="AG75044">
            <v>0</v>
          </cell>
          <cell r="AH75044">
            <v>0</v>
          </cell>
          <cell r="AI75044">
            <v>1</v>
          </cell>
          <cell r="AJ75044" t="b">
            <v>0</v>
          </cell>
          <cell r="AK75044" t="b">
            <v>0</v>
          </cell>
          <cell r="AL75044" t="b">
            <v>0</v>
          </cell>
          <cell r="AM75044" t="b">
            <v>0</v>
          </cell>
          <cell r="AN75044" t="b">
            <v>0</v>
          </cell>
          <cell r="AO75044" t="b">
            <v>0</v>
          </cell>
          <cell r="AP75044" t="b">
            <v>0</v>
          </cell>
          <cell r="AQ75044" t="b">
            <v>0</v>
          </cell>
          <cell r="AR75044" t="b">
            <v>0</v>
          </cell>
          <cell r="AS75044" t="b">
            <v>0</v>
          </cell>
          <cell r="AT75044" t="b">
            <v>0</v>
          </cell>
          <cell r="AU75044" t="b">
            <v>0</v>
          </cell>
          <cell r="AV75044" t="b">
            <v>0</v>
          </cell>
          <cell r="AW75044" t="b">
            <v>0</v>
          </cell>
        </row>
        <row r="75045">
          <cell r="S75045" t="str">
            <v>EAST ARLINGTON</v>
          </cell>
          <cell r="AF75045">
            <v>0</v>
          </cell>
          <cell r="AG75045">
            <v>0</v>
          </cell>
          <cell r="AH75045">
            <v>0</v>
          </cell>
          <cell r="AI75045">
            <v>1</v>
          </cell>
          <cell r="AJ75045" t="b">
            <v>0</v>
          </cell>
          <cell r="AK75045" t="b">
            <v>0</v>
          </cell>
          <cell r="AL75045" t="b">
            <v>0</v>
          </cell>
          <cell r="AM75045" t="b">
            <v>0</v>
          </cell>
          <cell r="AN75045" t="b">
            <v>0</v>
          </cell>
          <cell r="AO75045" t="b">
            <v>0</v>
          </cell>
          <cell r="AP75045" t="b">
            <v>0</v>
          </cell>
          <cell r="AQ75045" t="b">
            <v>0</v>
          </cell>
          <cell r="AR75045" t="b">
            <v>0</v>
          </cell>
          <cell r="AS75045" t="b">
            <v>0</v>
          </cell>
          <cell r="AT75045" t="b">
            <v>0</v>
          </cell>
          <cell r="AU75045" t="b">
            <v>0</v>
          </cell>
          <cell r="AV75045" t="b">
            <v>0</v>
          </cell>
          <cell r="AW75045" t="b">
            <v>0</v>
          </cell>
        </row>
        <row r="75046">
          <cell r="S75046" t="str">
            <v>GREENSPRING</v>
          </cell>
          <cell r="AF75046">
            <v>0</v>
          </cell>
          <cell r="AG75046">
            <v>0</v>
          </cell>
          <cell r="AH75046">
            <v>1</v>
          </cell>
          <cell r="AI75046">
            <v>1</v>
          </cell>
          <cell r="AJ75046" t="b">
            <v>0</v>
          </cell>
          <cell r="AK75046" t="b">
            <v>0</v>
          </cell>
          <cell r="AL75046" t="b">
            <v>0</v>
          </cell>
          <cell r="AM75046" t="b">
            <v>0</v>
          </cell>
          <cell r="AN75046" t="b">
            <v>0</v>
          </cell>
          <cell r="AO75046" t="b">
            <v>0</v>
          </cell>
          <cell r="AP75046" t="b">
            <v>0</v>
          </cell>
          <cell r="AQ75046" t="b">
            <v>0</v>
          </cell>
          <cell r="AR75046" t="b">
            <v>0</v>
          </cell>
          <cell r="AS75046" t="b">
            <v>0</v>
          </cell>
          <cell r="AT75046" t="b">
            <v>0</v>
          </cell>
          <cell r="AU75046" t="b">
            <v>0</v>
          </cell>
          <cell r="AV75046" t="b">
            <v>0</v>
          </cell>
          <cell r="AW75046" t="b">
            <v>0</v>
          </cell>
        </row>
        <row r="75047">
          <cell r="S75047" t="str">
            <v>BOOTH-BOYD</v>
          </cell>
          <cell r="AF75047">
            <v>0</v>
          </cell>
          <cell r="AG75047">
            <v>0</v>
          </cell>
          <cell r="AH75047">
            <v>0</v>
          </cell>
          <cell r="AI75047">
            <v>1</v>
          </cell>
          <cell r="AJ75047" t="b">
            <v>0</v>
          </cell>
          <cell r="AK75047" t="b">
            <v>0</v>
          </cell>
          <cell r="AL75047" t="b">
            <v>0</v>
          </cell>
          <cell r="AM75047" t="b">
            <v>0</v>
          </cell>
          <cell r="AN75047" t="b">
            <v>0</v>
          </cell>
          <cell r="AO75047" t="b">
            <v>0</v>
          </cell>
          <cell r="AP75047" t="b">
            <v>0</v>
          </cell>
          <cell r="AQ75047" t="b">
            <v>0</v>
          </cell>
          <cell r="AR75047" t="b">
            <v>0</v>
          </cell>
          <cell r="AS75047" t="b">
            <v>0</v>
          </cell>
          <cell r="AT75047" t="b">
            <v>0</v>
          </cell>
          <cell r="AU75047" t="b">
            <v>0</v>
          </cell>
          <cell r="AV75047" t="b">
            <v>0</v>
          </cell>
          <cell r="AW75047" t="b">
            <v>0</v>
          </cell>
        </row>
        <row r="75048">
          <cell r="S75048" t="str">
            <v>MIDDLE EAST</v>
          </cell>
          <cell r="AF75048">
            <v>1</v>
          </cell>
          <cell r="AG75048">
            <v>1</v>
          </cell>
          <cell r="AH75048">
            <v>1</v>
          </cell>
          <cell r="AI75048">
            <v>1</v>
          </cell>
          <cell r="AJ75048" t="b">
            <v>0</v>
          </cell>
          <cell r="AK75048" t="b">
            <v>0</v>
          </cell>
          <cell r="AL75048" t="b">
            <v>0</v>
          </cell>
          <cell r="AM75048" t="b">
            <v>0</v>
          </cell>
          <cell r="AN75048" t="b">
            <v>0</v>
          </cell>
          <cell r="AO75048" t="b">
            <v>0</v>
          </cell>
          <cell r="AP75048" t="b">
            <v>0</v>
          </cell>
          <cell r="AQ75048" t="b">
            <v>0</v>
          </cell>
          <cell r="AR75048" t="b">
            <v>0</v>
          </cell>
          <cell r="AS75048" t="b">
            <v>0</v>
          </cell>
          <cell r="AT75048" t="b">
            <v>0</v>
          </cell>
          <cell r="AU75048" t="b">
            <v>0</v>
          </cell>
          <cell r="AV75048" t="b">
            <v>0</v>
          </cell>
          <cell r="AW75048" t="b">
            <v>0</v>
          </cell>
        </row>
        <row r="75049">
          <cell r="S75049" t="str">
            <v>BROOKLYN</v>
          </cell>
          <cell r="AF75049">
            <v>0</v>
          </cell>
          <cell r="AG75049">
            <v>0</v>
          </cell>
          <cell r="AH75049">
            <v>0</v>
          </cell>
          <cell r="AI75049">
            <v>1</v>
          </cell>
          <cell r="AJ75049" t="b">
            <v>0</v>
          </cell>
          <cell r="AK75049" t="b">
            <v>0</v>
          </cell>
          <cell r="AL75049" t="b">
            <v>0</v>
          </cell>
          <cell r="AM75049" t="b">
            <v>0</v>
          </cell>
          <cell r="AN75049" t="b">
            <v>0</v>
          </cell>
          <cell r="AO75049" t="b">
            <v>0</v>
          </cell>
          <cell r="AP75049" t="b">
            <v>0</v>
          </cell>
          <cell r="AQ75049" t="b">
            <v>0</v>
          </cell>
          <cell r="AR75049" t="b">
            <v>0</v>
          </cell>
          <cell r="AS75049" t="b">
            <v>0</v>
          </cell>
          <cell r="AT75049" t="b">
            <v>0</v>
          </cell>
          <cell r="AU75049" t="b">
            <v>0</v>
          </cell>
          <cell r="AV75049" t="b">
            <v>0</v>
          </cell>
          <cell r="AW75049" t="b">
            <v>0</v>
          </cell>
        </row>
        <row r="75050">
          <cell r="S75050" t="str">
            <v>MOSHER</v>
          </cell>
          <cell r="AF75050">
            <v>1</v>
          </cell>
          <cell r="AG75050">
            <v>1</v>
          </cell>
          <cell r="AH75050">
            <v>1</v>
          </cell>
          <cell r="AI75050">
            <v>1</v>
          </cell>
          <cell r="AJ75050" t="b">
            <v>0</v>
          </cell>
          <cell r="AK75050" t="b">
            <v>0</v>
          </cell>
          <cell r="AL75050" t="b">
            <v>0</v>
          </cell>
          <cell r="AM75050" t="b">
            <v>0</v>
          </cell>
          <cell r="AN75050" t="b">
            <v>0</v>
          </cell>
          <cell r="AO75050" t="b">
            <v>0</v>
          </cell>
          <cell r="AP75050" t="b">
            <v>0</v>
          </cell>
          <cell r="AQ75050" t="b">
            <v>0</v>
          </cell>
          <cell r="AR75050" t="b">
            <v>0</v>
          </cell>
          <cell r="AS75050" t="b">
            <v>0</v>
          </cell>
          <cell r="AT75050" t="b">
            <v>0</v>
          </cell>
          <cell r="AU75050" t="b">
            <v>0</v>
          </cell>
          <cell r="AV75050" t="b">
            <v>0</v>
          </cell>
          <cell r="AW75050" t="b">
            <v>0</v>
          </cell>
        </row>
        <row r="75051">
          <cell r="S75051" t="str">
            <v>FALLSTAFF</v>
          </cell>
          <cell r="AF75051">
            <v>0</v>
          </cell>
          <cell r="AG75051">
            <v>0</v>
          </cell>
          <cell r="AH75051">
            <v>1</v>
          </cell>
          <cell r="AI75051">
            <v>1</v>
          </cell>
          <cell r="AJ75051" t="b">
            <v>0</v>
          </cell>
          <cell r="AK75051" t="b">
            <v>0</v>
          </cell>
          <cell r="AL75051" t="b">
            <v>0</v>
          </cell>
          <cell r="AM75051" t="b">
            <v>0</v>
          </cell>
          <cell r="AN75051" t="b">
            <v>0</v>
          </cell>
          <cell r="AO75051" t="b">
            <v>0</v>
          </cell>
          <cell r="AP75051" t="b">
            <v>0</v>
          </cell>
          <cell r="AQ75051" t="b">
            <v>0</v>
          </cell>
          <cell r="AR75051" t="b">
            <v>0</v>
          </cell>
          <cell r="AS75051" t="b">
            <v>0</v>
          </cell>
          <cell r="AT75051" t="b">
            <v>0</v>
          </cell>
          <cell r="AU75051" t="b">
            <v>0</v>
          </cell>
          <cell r="AV75051" t="b">
            <v>0</v>
          </cell>
          <cell r="AW75051" t="b">
            <v>0</v>
          </cell>
        </row>
        <row r="75052">
          <cell r="S75052" t="str">
            <v>DOWNTOWN</v>
          </cell>
          <cell r="AF75052">
            <v>0</v>
          </cell>
          <cell r="AG75052">
            <v>1</v>
          </cell>
          <cell r="AH75052">
            <v>1</v>
          </cell>
          <cell r="AI75052">
            <v>1</v>
          </cell>
          <cell r="AJ75052" t="b">
            <v>0</v>
          </cell>
          <cell r="AK75052" t="b">
            <v>0</v>
          </cell>
          <cell r="AL75052" t="b">
            <v>0</v>
          </cell>
          <cell r="AM75052" t="b">
            <v>0</v>
          </cell>
          <cell r="AN75052" t="b">
            <v>0</v>
          </cell>
          <cell r="AO75052" t="b">
            <v>0</v>
          </cell>
          <cell r="AP75052" t="b">
            <v>0</v>
          </cell>
          <cell r="AQ75052" t="b">
            <v>0</v>
          </cell>
          <cell r="AR75052" t="b">
            <v>0</v>
          </cell>
          <cell r="AS75052" t="b">
            <v>0</v>
          </cell>
          <cell r="AT75052" t="b">
            <v>0</v>
          </cell>
          <cell r="AU75052" t="b">
            <v>0</v>
          </cell>
          <cell r="AV75052" t="b">
            <v>0</v>
          </cell>
          <cell r="AW75052" t="b">
            <v>0</v>
          </cell>
        </row>
        <row r="75053">
          <cell r="S75053" t="str">
            <v>WASHINGTON HILL</v>
          </cell>
          <cell r="AF75053">
            <v>1</v>
          </cell>
          <cell r="AG75053">
            <v>1</v>
          </cell>
          <cell r="AH75053">
            <v>1</v>
          </cell>
          <cell r="AI75053">
            <v>1</v>
          </cell>
          <cell r="AJ75053" t="b">
            <v>0</v>
          </cell>
          <cell r="AK75053" t="b">
            <v>0</v>
          </cell>
          <cell r="AL75053" t="b">
            <v>0</v>
          </cell>
          <cell r="AM75053" t="b">
            <v>0</v>
          </cell>
          <cell r="AN75053" t="b">
            <v>0</v>
          </cell>
          <cell r="AO75053" t="b">
            <v>0</v>
          </cell>
          <cell r="AP75053" t="b">
            <v>0</v>
          </cell>
          <cell r="AQ75053" t="b">
            <v>0</v>
          </cell>
          <cell r="AR75053" t="b">
            <v>0</v>
          </cell>
          <cell r="AS75053" t="b">
            <v>0</v>
          </cell>
          <cell r="AT75053" t="b">
            <v>0</v>
          </cell>
          <cell r="AU75053" t="b">
            <v>0</v>
          </cell>
          <cell r="AV75053" t="b">
            <v>0</v>
          </cell>
          <cell r="AW75053" t="b">
            <v>0</v>
          </cell>
        </row>
        <row r="75054">
          <cell r="S75054" t="str">
            <v>BROADWAY EAST</v>
          </cell>
          <cell r="AF75054">
            <v>0</v>
          </cell>
          <cell r="AG75054">
            <v>1</v>
          </cell>
          <cell r="AH75054">
            <v>1</v>
          </cell>
          <cell r="AI75054">
            <v>1</v>
          </cell>
          <cell r="AJ75054" t="b">
            <v>0</v>
          </cell>
          <cell r="AK75054" t="b">
            <v>0</v>
          </cell>
          <cell r="AL75054" t="b">
            <v>0</v>
          </cell>
          <cell r="AM75054" t="b">
            <v>0</v>
          </cell>
          <cell r="AN75054" t="b">
            <v>0</v>
          </cell>
          <cell r="AO75054" t="b">
            <v>0</v>
          </cell>
          <cell r="AP75054" t="b">
            <v>0</v>
          </cell>
          <cell r="AQ75054" t="b">
            <v>0</v>
          </cell>
          <cell r="AR75054" t="b">
            <v>0</v>
          </cell>
          <cell r="AS75054" t="b">
            <v>0</v>
          </cell>
          <cell r="AT75054" t="b">
            <v>0</v>
          </cell>
          <cell r="AU75054" t="b">
            <v>0</v>
          </cell>
          <cell r="AV75054" t="b">
            <v>0</v>
          </cell>
          <cell r="AW75054" t="b">
            <v>0</v>
          </cell>
        </row>
        <row r="75055">
          <cell r="S75055" t="str">
            <v>BELAIR-EDISON</v>
          </cell>
          <cell r="AF75055">
            <v>0</v>
          </cell>
          <cell r="AG75055">
            <v>0</v>
          </cell>
          <cell r="AH75055">
            <v>0</v>
          </cell>
          <cell r="AI75055">
            <v>1</v>
          </cell>
          <cell r="AJ75055" t="b">
            <v>0</v>
          </cell>
          <cell r="AK75055" t="b">
            <v>0</v>
          </cell>
          <cell r="AL75055" t="b">
            <v>0</v>
          </cell>
          <cell r="AM75055" t="b">
            <v>0</v>
          </cell>
          <cell r="AN75055" t="b">
            <v>0</v>
          </cell>
          <cell r="AO75055" t="b">
            <v>0</v>
          </cell>
          <cell r="AP75055" t="b">
            <v>0</v>
          </cell>
          <cell r="AQ75055" t="b">
            <v>0</v>
          </cell>
          <cell r="AR75055" t="b">
            <v>0</v>
          </cell>
          <cell r="AS75055" t="b">
            <v>0</v>
          </cell>
          <cell r="AT75055" t="b">
            <v>0</v>
          </cell>
          <cell r="AU75055" t="b">
            <v>0</v>
          </cell>
          <cell r="AV75055" t="b">
            <v>0</v>
          </cell>
          <cell r="AW75055" t="b">
            <v>0</v>
          </cell>
        </row>
        <row r="75056">
          <cell r="S75056" t="str">
            <v>MOUNT VERNON</v>
          </cell>
          <cell r="AF75056">
            <v>1</v>
          </cell>
          <cell r="AG75056">
            <v>1</v>
          </cell>
          <cell r="AH75056">
            <v>1</v>
          </cell>
          <cell r="AI75056">
            <v>1</v>
          </cell>
          <cell r="AJ75056" t="b">
            <v>0</v>
          </cell>
          <cell r="AK75056" t="b">
            <v>0</v>
          </cell>
          <cell r="AL75056" t="b">
            <v>0</v>
          </cell>
          <cell r="AM75056" t="b">
            <v>0</v>
          </cell>
          <cell r="AN75056" t="b">
            <v>0</v>
          </cell>
          <cell r="AO75056" t="b">
            <v>0</v>
          </cell>
          <cell r="AP75056" t="b">
            <v>0</v>
          </cell>
          <cell r="AQ75056" t="b">
            <v>0</v>
          </cell>
          <cell r="AR75056" t="b">
            <v>0</v>
          </cell>
          <cell r="AS75056" t="b">
            <v>0</v>
          </cell>
          <cell r="AT75056" t="b">
            <v>0</v>
          </cell>
          <cell r="AU75056" t="b">
            <v>0</v>
          </cell>
          <cell r="AV75056" t="b">
            <v>0</v>
          </cell>
          <cell r="AW75056" t="b">
            <v>0</v>
          </cell>
        </row>
        <row r="75057">
          <cell r="S75057" t="str">
            <v>CURTIS BAY</v>
          </cell>
          <cell r="AF75057">
            <v>1</v>
          </cell>
          <cell r="AG75057">
            <v>1</v>
          </cell>
          <cell r="AH75057">
            <v>1</v>
          </cell>
          <cell r="AI75057">
            <v>1</v>
          </cell>
          <cell r="AJ75057" t="b">
            <v>0</v>
          </cell>
          <cell r="AK75057" t="b">
            <v>0</v>
          </cell>
          <cell r="AL75057" t="b">
            <v>0</v>
          </cell>
          <cell r="AM75057" t="b">
            <v>0</v>
          </cell>
          <cell r="AN75057" t="b">
            <v>0</v>
          </cell>
          <cell r="AO75057" t="b">
            <v>0</v>
          </cell>
          <cell r="AP75057" t="b">
            <v>0</v>
          </cell>
          <cell r="AQ75057" t="b">
            <v>0</v>
          </cell>
          <cell r="AR75057" t="b">
            <v>0</v>
          </cell>
          <cell r="AS75057" t="b">
            <v>0</v>
          </cell>
          <cell r="AT75057" t="b">
            <v>0</v>
          </cell>
          <cell r="AU75057" t="b">
            <v>0</v>
          </cell>
          <cell r="AV75057" t="b">
            <v>0</v>
          </cell>
          <cell r="AW75057" t="b">
            <v>0</v>
          </cell>
        </row>
        <row r="75058">
          <cell r="S75058" t="str">
            <v>MORRELL PARK</v>
          </cell>
          <cell r="AF75058">
            <v>0</v>
          </cell>
          <cell r="AG75058">
            <v>0</v>
          </cell>
          <cell r="AH75058">
            <v>0</v>
          </cell>
          <cell r="AI75058">
            <v>1</v>
          </cell>
          <cell r="AJ75058" t="b">
            <v>0</v>
          </cell>
          <cell r="AK75058" t="b">
            <v>0</v>
          </cell>
          <cell r="AL75058" t="b">
            <v>0</v>
          </cell>
          <cell r="AM75058" t="b">
            <v>0</v>
          </cell>
          <cell r="AN75058" t="b">
            <v>0</v>
          </cell>
          <cell r="AO75058" t="b">
            <v>0</v>
          </cell>
          <cell r="AP75058" t="b">
            <v>0</v>
          </cell>
          <cell r="AQ75058" t="b">
            <v>0</v>
          </cell>
          <cell r="AR75058" t="b">
            <v>0</v>
          </cell>
          <cell r="AS75058" t="b">
            <v>0</v>
          </cell>
          <cell r="AT75058" t="b">
            <v>0</v>
          </cell>
          <cell r="AU75058" t="b">
            <v>0</v>
          </cell>
          <cell r="AV75058" t="b">
            <v>0</v>
          </cell>
          <cell r="AW75058" t="b">
            <v>0</v>
          </cell>
        </row>
        <row r="75059">
          <cell r="S75059" t="str">
            <v>EDMONDSON VILLAGE</v>
          </cell>
          <cell r="AF75059">
            <v>1</v>
          </cell>
          <cell r="AG75059">
            <v>1</v>
          </cell>
          <cell r="AH75059">
            <v>1</v>
          </cell>
          <cell r="AI75059">
            <v>1</v>
          </cell>
          <cell r="AJ75059" t="b">
            <v>0</v>
          </cell>
          <cell r="AK75059" t="b">
            <v>0</v>
          </cell>
          <cell r="AL75059" t="b">
            <v>0</v>
          </cell>
          <cell r="AM75059" t="b">
            <v>0</v>
          </cell>
          <cell r="AN75059" t="b">
            <v>0</v>
          </cell>
          <cell r="AO75059" t="b">
            <v>0</v>
          </cell>
          <cell r="AP75059" t="b">
            <v>0</v>
          </cell>
          <cell r="AQ75059" t="b">
            <v>0</v>
          </cell>
          <cell r="AR75059" t="b">
            <v>0</v>
          </cell>
          <cell r="AS75059" t="b">
            <v>0</v>
          </cell>
          <cell r="AT75059" t="b">
            <v>0</v>
          </cell>
          <cell r="AU75059" t="b">
            <v>0</v>
          </cell>
          <cell r="AV75059" t="b">
            <v>0</v>
          </cell>
          <cell r="AW75059" t="b">
            <v>0</v>
          </cell>
        </row>
        <row r="75060">
          <cell r="S75060" t="str">
            <v>RICHNOR SPRINGS</v>
          </cell>
          <cell r="AF75060">
            <v>1</v>
          </cell>
          <cell r="AG75060">
            <v>1</v>
          </cell>
          <cell r="AH75060">
            <v>1</v>
          </cell>
          <cell r="AI75060">
            <v>1</v>
          </cell>
          <cell r="AJ75060" t="b">
            <v>0</v>
          </cell>
          <cell r="AK75060" t="b">
            <v>0</v>
          </cell>
          <cell r="AL75060" t="b">
            <v>0</v>
          </cell>
          <cell r="AM75060" t="b">
            <v>0</v>
          </cell>
          <cell r="AN75060" t="b">
            <v>0</v>
          </cell>
          <cell r="AO75060" t="b">
            <v>0</v>
          </cell>
          <cell r="AP75060" t="b">
            <v>0</v>
          </cell>
          <cell r="AQ75060" t="b">
            <v>0</v>
          </cell>
          <cell r="AR75060" t="b">
            <v>0</v>
          </cell>
          <cell r="AS75060" t="b">
            <v>0</v>
          </cell>
          <cell r="AT75060" t="b">
            <v>0</v>
          </cell>
          <cell r="AU75060" t="b">
            <v>0</v>
          </cell>
          <cell r="AV75060" t="b">
            <v>0</v>
          </cell>
          <cell r="AW75060" t="b">
            <v>0</v>
          </cell>
        </row>
        <row r="75061">
          <cell r="S75061" t="str">
            <v>HARLEM PARK</v>
          </cell>
          <cell r="AF75061">
            <v>0</v>
          </cell>
          <cell r="AG75061">
            <v>1</v>
          </cell>
          <cell r="AH75061">
            <v>1</v>
          </cell>
          <cell r="AI75061">
            <v>1</v>
          </cell>
          <cell r="AJ75061" t="b">
            <v>0</v>
          </cell>
          <cell r="AK75061" t="b">
            <v>0</v>
          </cell>
          <cell r="AL75061" t="b">
            <v>0</v>
          </cell>
          <cell r="AM75061" t="b">
            <v>0</v>
          </cell>
          <cell r="AN75061" t="b">
            <v>0</v>
          </cell>
          <cell r="AO75061" t="b">
            <v>0</v>
          </cell>
          <cell r="AP75061" t="b">
            <v>0</v>
          </cell>
          <cell r="AQ75061" t="b">
            <v>0</v>
          </cell>
          <cell r="AR75061" t="b">
            <v>0</v>
          </cell>
          <cell r="AS75061" t="b">
            <v>0</v>
          </cell>
          <cell r="AT75061" t="b">
            <v>0</v>
          </cell>
          <cell r="AU75061" t="b">
            <v>0</v>
          </cell>
          <cell r="AV75061" t="b">
            <v>0</v>
          </cell>
          <cell r="AW75061" t="b">
            <v>0</v>
          </cell>
        </row>
        <row r="75062">
          <cell r="S75062" t="str">
            <v>PENROSE/FAYETTE STREET OUTREAC</v>
          </cell>
          <cell r="AF75062">
            <v>1</v>
          </cell>
          <cell r="AG75062">
            <v>1</v>
          </cell>
          <cell r="AH75062">
            <v>1</v>
          </cell>
          <cell r="AI75062">
            <v>1</v>
          </cell>
          <cell r="AJ75062" t="b">
            <v>0</v>
          </cell>
          <cell r="AK75062" t="b">
            <v>0</v>
          </cell>
          <cell r="AL75062" t="b">
            <v>0</v>
          </cell>
          <cell r="AM75062" t="b">
            <v>0</v>
          </cell>
          <cell r="AN75062" t="b">
            <v>0</v>
          </cell>
          <cell r="AO75062" t="b">
            <v>0</v>
          </cell>
          <cell r="AP75062" t="b">
            <v>0</v>
          </cell>
          <cell r="AQ75062" t="b">
            <v>0</v>
          </cell>
          <cell r="AR75062" t="b">
            <v>0</v>
          </cell>
          <cell r="AS75062" t="b">
            <v>0</v>
          </cell>
          <cell r="AT75062" t="b">
            <v>0</v>
          </cell>
          <cell r="AU75062" t="b">
            <v>0</v>
          </cell>
          <cell r="AV75062" t="b">
            <v>0</v>
          </cell>
          <cell r="AW75062" t="b">
            <v>0</v>
          </cell>
        </row>
        <row r="75063">
          <cell r="S75063" t="str">
            <v>MIDDLE EAST</v>
          </cell>
          <cell r="AF75063">
            <v>0</v>
          </cell>
          <cell r="AG75063">
            <v>0</v>
          </cell>
          <cell r="AH75063">
            <v>0</v>
          </cell>
          <cell r="AI75063">
            <v>1</v>
          </cell>
          <cell r="AJ75063" t="b">
            <v>0</v>
          </cell>
          <cell r="AK75063" t="b">
            <v>0</v>
          </cell>
          <cell r="AL75063" t="b">
            <v>0</v>
          </cell>
          <cell r="AM75063" t="b">
            <v>0</v>
          </cell>
          <cell r="AN75063" t="b">
            <v>0</v>
          </cell>
          <cell r="AO75063" t="b">
            <v>0</v>
          </cell>
          <cell r="AP75063" t="b">
            <v>0</v>
          </cell>
          <cell r="AQ75063" t="b">
            <v>0</v>
          </cell>
          <cell r="AR75063" t="b">
            <v>0</v>
          </cell>
          <cell r="AS75063" t="b">
            <v>0</v>
          </cell>
          <cell r="AT75063" t="b">
            <v>0</v>
          </cell>
          <cell r="AU75063" t="b">
            <v>0</v>
          </cell>
          <cell r="AV75063" t="b">
            <v>0</v>
          </cell>
          <cell r="AW75063" t="b">
            <v>0</v>
          </cell>
        </row>
        <row r="75064">
          <cell r="S75064" t="str">
            <v>BRIDGEVIEW/GREENLAWN</v>
          </cell>
          <cell r="AF75064">
            <v>0</v>
          </cell>
          <cell r="AG75064">
            <v>0</v>
          </cell>
          <cell r="AH75064">
            <v>1</v>
          </cell>
          <cell r="AI75064">
            <v>1</v>
          </cell>
          <cell r="AJ75064" t="b">
            <v>0</v>
          </cell>
          <cell r="AK75064" t="b">
            <v>0</v>
          </cell>
          <cell r="AL75064" t="b">
            <v>0</v>
          </cell>
          <cell r="AM75064" t="b">
            <v>0</v>
          </cell>
          <cell r="AN75064" t="b">
            <v>0</v>
          </cell>
          <cell r="AO75064" t="b">
            <v>0</v>
          </cell>
          <cell r="AP75064" t="b">
            <v>0</v>
          </cell>
          <cell r="AQ75064" t="b">
            <v>0</v>
          </cell>
          <cell r="AR75064" t="b">
            <v>0</v>
          </cell>
          <cell r="AS75064" t="b">
            <v>0</v>
          </cell>
          <cell r="AT75064" t="b">
            <v>0</v>
          </cell>
          <cell r="AU75064" t="b">
            <v>0</v>
          </cell>
          <cell r="AV75064" t="b">
            <v>0</v>
          </cell>
          <cell r="AW75064" t="b">
            <v>0</v>
          </cell>
        </row>
        <row r="75065">
          <cell r="S75065" t="str">
            <v>PENN NORTH</v>
          </cell>
          <cell r="AF75065">
            <v>1</v>
          </cell>
          <cell r="AG75065">
            <v>1</v>
          </cell>
          <cell r="AH75065">
            <v>1</v>
          </cell>
          <cell r="AI75065">
            <v>1</v>
          </cell>
          <cell r="AJ75065" t="b">
            <v>0</v>
          </cell>
          <cell r="AK75065" t="b">
            <v>0</v>
          </cell>
          <cell r="AL75065" t="b">
            <v>0</v>
          </cell>
          <cell r="AM75065" t="b">
            <v>0</v>
          </cell>
          <cell r="AN75065" t="b">
            <v>0</v>
          </cell>
          <cell r="AO75065" t="b">
            <v>0</v>
          </cell>
          <cell r="AP75065" t="b">
            <v>0</v>
          </cell>
          <cell r="AQ75065" t="b">
            <v>0</v>
          </cell>
          <cell r="AR75065" t="b">
            <v>0</v>
          </cell>
          <cell r="AS75065" t="b">
            <v>0</v>
          </cell>
          <cell r="AT75065" t="b">
            <v>0</v>
          </cell>
          <cell r="AU75065" t="b">
            <v>0</v>
          </cell>
          <cell r="AV75065" t="b">
            <v>0</v>
          </cell>
          <cell r="AW75065" t="b">
            <v>0</v>
          </cell>
        </row>
        <row r="75066">
          <cell r="S75066" t="str">
            <v>GLENHAM-BELFORD</v>
          </cell>
          <cell r="AF75066">
            <v>0</v>
          </cell>
          <cell r="AG75066">
            <v>0</v>
          </cell>
          <cell r="AH75066">
            <v>1</v>
          </cell>
          <cell r="AI75066">
            <v>1</v>
          </cell>
          <cell r="AJ75066" t="b">
            <v>0</v>
          </cell>
          <cell r="AK75066" t="b">
            <v>0</v>
          </cell>
          <cell r="AL75066" t="b">
            <v>0</v>
          </cell>
          <cell r="AM75066" t="b">
            <v>0</v>
          </cell>
          <cell r="AN75066" t="b">
            <v>0</v>
          </cell>
          <cell r="AO75066" t="b">
            <v>0</v>
          </cell>
          <cell r="AP75066" t="b">
            <v>0</v>
          </cell>
          <cell r="AQ75066" t="b">
            <v>0</v>
          </cell>
          <cell r="AR75066" t="b">
            <v>0</v>
          </cell>
          <cell r="AS75066" t="b">
            <v>0</v>
          </cell>
          <cell r="AT75066" t="b">
            <v>0</v>
          </cell>
          <cell r="AU75066" t="b">
            <v>0</v>
          </cell>
          <cell r="AV75066" t="b">
            <v>0</v>
          </cell>
          <cell r="AW75066" t="b">
            <v>0</v>
          </cell>
        </row>
        <row r="75067">
          <cell r="S75067" t="str">
            <v>STONEWOOD-PENTWOOD-WINSTON</v>
          </cell>
          <cell r="AF75067">
            <v>0</v>
          </cell>
          <cell r="AG75067">
            <v>0</v>
          </cell>
          <cell r="AH75067">
            <v>0</v>
          </cell>
          <cell r="AI75067">
            <v>1</v>
          </cell>
          <cell r="AJ75067" t="b">
            <v>0</v>
          </cell>
          <cell r="AK75067" t="b">
            <v>0</v>
          </cell>
          <cell r="AL75067" t="b">
            <v>0</v>
          </cell>
          <cell r="AM75067" t="b">
            <v>0</v>
          </cell>
          <cell r="AN75067" t="b">
            <v>0</v>
          </cell>
          <cell r="AO75067" t="b">
            <v>0</v>
          </cell>
          <cell r="AP75067" t="b">
            <v>0</v>
          </cell>
          <cell r="AQ75067" t="b">
            <v>0</v>
          </cell>
          <cell r="AR75067" t="b">
            <v>0</v>
          </cell>
          <cell r="AS75067" t="b">
            <v>0</v>
          </cell>
          <cell r="AT75067" t="b">
            <v>0</v>
          </cell>
          <cell r="AU75067" t="b">
            <v>0</v>
          </cell>
          <cell r="AV75067" t="b">
            <v>0</v>
          </cell>
          <cell r="AW75067" t="b">
            <v>0</v>
          </cell>
        </row>
        <row r="75068">
          <cell r="S75068" t="str">
            <v>CYLBURN</v>
          </cell>
          <cell r="AF75068">
            <v>1</v>
          </cell>
          <cell r="AG75068">
            <v>1</v>
          </cell>
          <cell r="AH75068">
            <v>1</v>
          </cell>
          <cell r="AI75068">
            <v>1</v>
          </cell>
          <cell r="AJ75068" t="b">
            <v>0</v>
          </cell>
          <cell r="AK75068" t="b">
            <v>0</v>
          </cell>
          <cell r="AL75068" t="b">
            <v>0</v>
          </cell>
          <cell r="AM75068" t="b">
            <v>0</v>
          </cell>
          <cell r="AN75068" t="b">
            <v>0</v>
          </cell>
          <cell r="AO75068" t="b">
            <v>0</v>
          </cell>
          <cell r="AP75068" t="b">
            <v>0</v>
          </cell>
          <cell r="AQ75068" t="b">
            <v>0</v>
          </cell>
          <cell r="AR75068" t="b">
            <v>0</v>
          </cell>
          <cell r="AS75068" t="b">
            <v>0</v>
          </cell>
          <cell r="AT75068" t="b">
            <v>0</v>
          </cell>
          <cell r="AU75068" t="b">
            <v>0</v>
          </cell>
          <cell r="AV75068" t="b">
            <v>0</v>
          </cell>
          <cell r="AW75068" t="b">
            <v>0</v>
          </cell>
        </row>
        <row r="75069">
          <cell r="S75069" t="str">
            <v>BROOKLYN</v>
          </cell>
          <cell r="AF75069">
            <v>1</v>
          </cell>
          <cell r="AG75069">
            <v>1</v>
          </cell>
          <cell r="AH75069">
            <v>1</v>
          </cell>
          <cell r="AI75069">
            <v>1</v>
          </cell>
          <cell r="AJ75069" t="b">
            <v>0</v>
          </cell>
          <cell r="AK75069" t="b">
            <v>0</v>
          </cell>
          <cell r="AL75069" t="b">
            <v>0</v>
          </cell>
          <cell r="AM75069" t="b">
            <v>0</v>
          </cell>
          <cell r="AN75069" t="b">
            <v>0</v>
          </cell>
          <cell r="AO75069" t="b">
            <v>0</v>
          </cell>
          <cell r="AP75069" t="b">
            <v>0</v>
          </cell>
          <cell r="AQ75069" t="b">
            <v>0</v>
          </cell>
          <cell r="AR75069" t="b">
            <v>0</v>
          </cell>
          <cell r="AS75069" t="b">
            <v>0</v>
          </cell>
          <cell r="AT75069" t="b">
            <v>0</v>
          </cell>
          <cell r="AU75069" t="b">
            <v>0</v>
          </cell>
          <cell r="AV75069" t="b">
            <v>0</v>
          </cell>
          <cell r="AW75069" t="b">
            <v>0</v>
          </cell>
        </row>
        <row r="75070">
          <cell r="S75070" t="str">
            <v>HARLEM PARK</v>
          </cell>
          <cell r="AF75070">
            <v>0</v>
          </cell>
          <cell r="AG75070">
            <v>0</v>
          </cell>
          <cell r="AH75070">
            <v>0</v>
          </cell>
          <cell r="AI75070" t="b">
            <v>0</v>
          </cell>
          <cell r="AJ75070" t="b">
            <v>0</v>
          </cell>
          <cell r="AK75070" t="b">
            <v>0</v>
          </cell>
          <cell r="AL75070" t="b">
            <v>0</v>
          </cell>
          <cell r="AM75070" t="b">
            <v>0</v>
          </cell>
          <cell r="AN75070" t="b">
            <v>0</v>
          </cell>
          <cell r="AO75070" t="b">
            <v>0</v>
          </cell>
          <cell r="AP75070" t="b">
            <v>0</v>
          </cell>
          <cell r="AQ75070" t="b">
            <v>0</v>
          </cell>
          <cell r="AR75070" t="b">
            <v>0</v>
          </cell>
          <cell r="AS75070" t="b">
            <v>0</v>
          </cell>
          <cell r="AT75070" t="b">
            <v>0</v>
          </cell>
          <cell r="AU75070" t="b">
            <v>0</v>
          </cell>
          <cell r="AV75070" t="b">
            <v>0</v>
          </cell>
          <cell r="AW75070" t="b">
            <v>0</v>
          </cell>
        </row>
        <row r="75071">
          <cell r="S75071" t="str">
            <v>FRANKLIN SQUARE</v>
          </cell>
          <cell r="AF75071">
            <v>1</v>
          </cell>
          <cell r="AG75071">
            <v>1</v>
          </cell>
          <cell r="AH75071">
            <v>1</v>
          </cell>
          <cell r="AI75071" t="b">
            <v>0</v>
          </cell>
          <cell r="AJ75071" t="b">
            <v>0</v>
          </cell>
          <cell r="AK75071" t="b">
            <v>0</v>
          </cell>
          <cell r="AL75071" t="b">
            <v>0</v>
          </cell>
          <cell r="AM75071" t="b">
            <v>0</v>
          </cell>
          <cell r="AN75071" t="b">
            <v>0</v>
          </cell>
          <cell r="AO75071" t="b">
            <v>0</v>
          </cell>
          <cell r="AP75071" t="b">
            <v>0</v>
          </cell>
          <cell r="AQ75071" t="b">
            <v>0</v>
          </cell>
          <cell r="AR75071" t="b">
            <v>0</v>
          </cell>
          <cell r="AS75071" t="b">
            <v>0</v>
          </cell>
          <cell r="AT75071" t="b">
            <v>0</v>
          </cell>
          <cell r="AU75071" t="b">
            <v>0</v>
          </cell>
          <cell r="AV75071" t="b">
            <v>0</v>
          </cell>
          <cell r="AW75071" t="b">
            <v>0</v>
          </cell>
        </row>
        <row r="75072">
          <cell r="S75072" t="str">
            <v>JOHNSTON SQUARE</v>
          </cell>
          <cell r="AF75072">
            <v>0</v>
          </cell>
          <cell r="AG75072">
            <v>0</v>
          </cell>
          <cell r="AH75072">
            <v>0</v>
          </cell>
          <cell r="AI75072" t="b">
            <v>0</v>
          </cell>
          <cell r="AJ75072" t="b">
            <v>0</v>
          </cell>
          <cell r="AK75072" t="b">
            <v>0</v>
          </cell>
          <cell r="AL75072" t="b">
            <v>0</v>
          </cell>
          <cell r="AM75072" t="b">
            <v>0</v>
          </cell>
          <cell r="AN75072" t="b">
            <v>0</v>
          </cell>
          <cell r="AO75072" t="b">
            <v>0</v>
          </cell>
          <cell r="AP75072" t="b">
            <v>0</v>
          </cell>
          <cell r="AQ75072" t="b">
            <v>0</v>
          </cell>
          <cell r="AR75072" t="b">
            <v>0</v>
          </cell>
          <cell r="AS75072" t="b">
            <v>0</v>
          </cell>
          <cell r="AT75072" t="b">
            <v>0</v>
          </cell>
          <cell r="AU75072" t="b">
            <v>0</v>
          </cell>
          <cell r="AV75072" t="b">
            <v>0</v>
          </cell>
          <cell r="AW75072" t="b">
            <v>0</v>
          </cell>
        </row>
        <row r="75073">
          <cell r="S75073" t="str">
            <v>BROADWAY EAST</v>
          </cell>
          <cell r="AF75073">
            <v>1</v>
          </cell>
          <cell r="AG75073">
            <v>1</v>
          </cell>
          <cell r="AH75073">
            <v>1</v>
          </cell>
          <cell r="AI75073" t="b">
            <v>0</v>
          </cell>
          <cell r="AJ75073" t="b">
            <v>0</v>
          </cell>
          <cell r="AK75073" t="b">
            <v>0</v>
          </cell>
          <cell r="AL75073" t="b">
            <v>0</v>
          </cell>
          <cell r="AM75073" t="b">
            <v>0</v>
          </cell>
          <cell r="AN75073" t="b">
            <v>0</v>
          </cell>
          <cell r="AO75073" t="b">
            <v>0</v>
          </cell>
          <cell r="AP75073" t="b">
            <v>0</v>
          </cell>
          <cell r="AQ75073" t="b">
            <v>0</v>
          </cell>
          <cell r="AR75073" t="b">
            <v>0</v>
          </cell>
          <cell r="AS75073" t="b">
            <v>0</v>
          </cell>
          <cell r="AT75073" t="b">
            <v>0</v>
          </cell>
          <cell r="AU75073" t="b">
            <v>0</v>
          </cell>
          <cell r="AV75073" t="b">
            <v>0</v>
          </cell>
          <cell r="AW75073" t="b">
            <v>0</v>
          </cell>
        </row>
        <row r="75074">
          <cell r="S75074" t="str">
            <v>MADISON-EASTEND</v>
          </cell>
          <cell r="AF75074">
            <v>0</v>
          </cell>
          <cell r="AG75074">
            <v>0</v>
          </cell>
          <cell r="AH75074">
            <v>0</v>
          </cell>
          <cell r="AI75074" t="b">
            <v>0</v>
          </cell>
          <cell r="AJ75074" t="b">
            <v>0</v>
          </cell>
          <cell r="AK75074" t="b">
            <v>0</v>
          </cell>
          <cell r="AL75074" t="b">
            <v>0</v>
          </cell>
          <cell r="AM75074" t="b">
            <v>0</v>
          </cell>
          <cell r="AN75074" t="b">
            <v>0</v>
          </cell>
          <cell r="AO75074" t="b">
            <v>0</v>
          </cell>
          <cell r="AP75074" t="b">
            <v>0</v>
          </cell>
          <cell r="AQ75074" t="b">
            <v>0</v>
          </cell>
          <cell r="AR75074" t="b">
            <v>0</v>
          </cell>
          <cell r="AS75074" t="b">
            <v>0</v>
          </cell>
          <cell r="AT75074" t="b">
            <v>0</v>
          </cell>
          <cell r="AU75074" t="b">
            <v>0</v>
          </cell>
          <cell r="AV75074" t="b">
            <v>0</v>
          </cell>
          <cell r="AW75074" t="b">
            <v>0</v>
          </cell>
        </row>
        <row r="75075">
          <cell r="S75075" t="str">
            <v>NORTHWEST COMMUNITY ACTION</v>
          </cell>
          <cell r="AF75075">
            <v>0</v>
          </cell>
          <cell r="AG75075">
            <v>0</v>
          </cell>
          <cell r="AH75075">
            <v>0</v>
          </cell>
          <cell r="AI75075" t="b">
            <v>0</v>
          </cell>
          <cell r="AJ75075" t="b">
            <v>0</v>
          </cell>
          <cell r="AK75075" t="b">
            <v>0</v>
          </cell>
          <cell r="AL75075" t="b">
            <v>0</v>
          </cell>
          <cell r="AM75075" t="b">
            <v>0</v>
          </cell>
          <cell r="AN75075" t="b">
            <v>0</v>
          </cell>
          <cell r="AO75075" t="b">
            <v>0</v>
          </cell>
          <cell r="AP75075" t="b">
            <v>0</v>
          </cell>
          <cell r="AQ75075" t="b">
            <v>0</v>
          </cell>
          <cell r="AR75075" t="b">
            <v>0</v>
          </cell>
          <cell r="AS75075" t="b">
            <v>0</v>
          </cell>
          <cell r="AT75075" t="b">
            <v>0</v>
          </cell>
          <cell r="AU75075" t="b">
            <v>0</v>
          </cell>
          <cell r="AV75075" t="b">
            <v>0</v>
          </cell>
          <cell r="AW75075" t="b">
            <v>0</v>
          </cell>
        </row>
        <row r="75076">
          <cell r="S75076" t="str">
            <v>EDMONDSON VILLAGE</v>
          </cell>
          <cell r="AF75076">
            <v>0</v>
          </cell>
          <cell r="AG75076">
            <v>0</v>
          </cell>
          <cell r="AH75076">
            <v>0</v>
          </cell>
          <cell r="AI75076" t="b">
            <v>0</v>
          </cell>
          <cell r="AJ75076" t="b">
            <v>0</v>
          </cell>
          <cell r="AK75076" t="b">
            <v>0</v>
          </cell>
          <cell r="AL75076" t="b">
            <v>0</v>
          </cell>
          <cell r="AM75076" t="b">
            <v>0</v>
          </cell>
          <cell r="AN75076" t="b">
            <v>0</v>
          </cell>
          <cell r="AO75076" t="b">
            <v>0</v>
          </cell>
          <cell r="AP75076" t="b">
            <v>0</v>
          </cell>
          <cell r="AQ75076" t="b">
            <v>0</v>
          </cell>
          <cell r="AR75076" t="b">
            <v>0</v>
          </cell>
          <cell r="AS75076" t="b">
            <v>0</v>
          </cell>
          <cell r="AT75076" t="b">
            <v>0</v>
          </cell>
          <cell r="AU75076" t="b">
            <v>0</v>
          </cell>
          <cell r="AV75076" t="b">
            <v>0</v>
          </cell>
          <cell r="AW75076" t="b">
            <v>0</v>
          </cell>
        </row>
        <row r="75077">
          <cell r="S75077" t="str">
            <v>COPPIN HEIGHTS/ASH-CO-EAST</v>
          </cell>
          <cell r="AF75077">
            <v>0</v>
          </cell>
          <cell r="AG75077">
            <v>0</v>
          </cell>
          <cell r="AH75077">
            <v>0</v>
          </cell>
          <cell r="AI75077" t="b">
            <v>0</v>
          </cell>
          <cell r="AJ75077" t="b">
            <v>0</v>
          </cell>
          <cell r="AK75077" t="b">
            <v>0</v>
          </cell>
          <cell r="AL75077" t="b">
            <v>0</v>
          </cell>
          <cell r="AM75077" t="b">
            <v>0</v>
          </cell>
          <cell r="AN75077" t="b">
            <v>0</v>
          </cell>
          <cell r="AO75077" t="b">
            <v>0</v>
          </cell>
          <cell r="AP75077" t="b">
            <v>0</v>
          </cell>
          <cell r="AQ75077" t="b">
            <v>0</v>
          </cell>
          <cell r="AR75077" t="b">
            <v>0</v>
          </cell>
          <cell r="AS75077" t="b">
            <v>0</v>
          </cell>
          <cell r="AT75077" t="b">
            <v>0</v>
          </cell>
          <cell r="AU75077" t="b">
            <v>0</v>
          </cell>
          <cell r="AV75077" t="b">
            <v>0</v>
          </cell>
          <cell r="AW75077" t="b">
            <v>0</v>
          </cell>
        </row>
        <row r="75078">
          <cell r="S75078" t="str">
            <v>HILLEN</v>
          </cell>
          <cell r="AF75078">
            <v>0</v>
          </cell>
          <cell r="AG75078">
            <v>0</v>
          </cell>
          <cell r="AH75078">
            <v>0</v>
          </cell>
          <cell r="AI75078" t="b">
            <v>0</v>
          </cell>
          <cell r="AJ75078" t="b">
            <v>0</v>
          </cell>
          <cell r="AK75078" t="b">
            <v>0</v>
          </cell>
          <cell r="AL75078" t="b">
            <v>0</v>
          </cell>
          <cell r="AM75078" t="b">
            <v>0</v>
          </cell>
          <cell r="AN75078" t="b">
            <v>0</v>
          </cell>
          <cell r="AO75078" t="b">
            <v>0</v>
          </cell>
          <cell r="AP75078" t="b">
            <v>0</v>
          </cell>
          <cell r="AQ75078" t="b">
            <v>0</v>
          </cell>
          <cell r="AR75078" t="b">
            <v>0</v>
          </cell>
          <cell r="AS75078" t="b">
            <v>0</v>
          </cell>
          <cell r="AT75078" t="b">
            <v>0</v>
          </cell>
          <cell r="AU75078" t="b">
            <v>0</v>
          </cell>
          <cell r="AV75078" t="b">
            <v>0</v>
          </cell>
          <cell r="AW75078" t="b">
            <v>0</v>
          </cell>
        </row>
        <row r="75079">
          <cell r="S75079" t="str">
            <v>MADISON-EASTEND</v>
          </cell>
          <cell r="AF75079">
            <v>0</v>
          </cell>
          <cell r="AG75079">
            <v>0</v>
          </cell>
          <cell r="AH75079">
            <v>0</v>
          </cell>
          <cell r="AI75079" t="b">
            <v>0</v>
          </cell>
          <cell r="AJ75079" t="b">
            <v>0</v>
          </cell>
          <cell r="AK75079" t="b">
            <v>0</v>
          </cell>
          <cell r="AL75079" t="b">
            <v>0</v>
          </cell>
          <cell r="AM75079" t="b">
            <v>0</v>
          </cell>
          <cell r="AN75079" t="b">
            <v>0</v>
          </cell>
          <cell r="AO75079" t="b">
            <v>0</v>
          </cell>
          <cell r="AP75079" t="b">
            <v>0</v>
          </cell>
          <cell r="AQ75079" t="b">
            <v>0</v>
          </cell>
          <cell r="AR75079" t="b">
            <v>0</v>
          </cell>
          <cell r="AS75079" t="b">
            <v>0</v>
          </cell>
          <cell r="AT75079" t="b">
            <v>0</v>
          </cell>
          <cell r="AU75079" t="b">
            <v>0</v>
          </cell>
          <cell r="AV75079" t="b">
            <v>0</v>
          </cell>
          <cell r="AW75079" t="b">
            <v>0</v>
          </cell>
        </row>
        <row r="75080">
          <cell r="S75080" t="str">
            <v>MIDDLE EAST</v>
          </cell>
          <cell r="AF75080">
            <v>0</v>
          </cell>
          <cell r="AG75080">
            <v>1</v>
          </cell>
          <cell r="AH75080">
            <v>1</v>
          </cell>
          <cell r="AI75080" t="b">
            <v>0</v>
          </cell>
          <cell r="AJ75080" t="b">
            <v>0</v>
          </cell>
          <cell r="AK75080" t="b">
            <v>0</v>
          </cell>
          <cell r="AL75080" t="b">
            <v>0</v>
          </cell>
          <cell r="AM75080" t="b">
            <v>0</v>
          </cell>
          <cell r="AN75080" t="b">
            <v>0</v>
          </cell>
          <cell r="AO75080" t="b">
            <v>0</v>
          </cell>
          <cell r="AP75080" t="b">
            <v>0</v>
          </cell>
          <cell r="AQ75080" t="b">
            <v>0</v>
          </cell>
          <cell r="AR75080" t="b">
            <v>0</v>
          </cell>
          <cell r="AS75080" t="b">
            <v>0</v>
          </cell>
          <cell r="AT75080" t="b">
            <v>0</v>
          </cell>
          <cell r="AU75080" t="b">
            <v>0</v>
          </cell>
          <cell r="AV75080" t="b">
            <v>0</v>
          </cell>
          <cell r="AW75080" t="b">
            <v>0</v>
          </cell>
        </row>
        <row r="75081">
          <cell r="S75081" t="str">
            <v>PATTERSON PLACE</v>
          </cell>
          <cell r="AF75081">
            <v>0</v>
          </cell>
          <cell r="AG75081">
            <v>0</v>
          </cell>
          <cell r="AH75081">
            <v>0</v>
          </cell>
          <cell r="AI75081" t="b">
            <v>0</v>
          </cell>
          <cell r="AJ75081" t="b">
            <v>0</v>
          </cell>
          <cell r="AK75081" t="b">
            <v>0</v>
          </cell>
          <cell r="AL75081" t="b">
            <v>0</v>
          </cell>
          <cell r="AM75081" t="b">
            <v>0</v>
          </cell>
          <cell r="AN75081" t="b">
            <v>0</v>
          </cell>
          <cell r="AO75081" t="b">
            <v>0</v>
          </cell>
          <cell r="AP75081" t="b">
            <v>0</v>
          </cell>
          <cell r="AQ75081" t="b">
            <v>0</v>
          </cell>
          <cell r="AR75081" t="b">
            <v>0</v>
          </cell>
          <cell r="AS75081" t="b">
            <v>0</v>
          </cell>
          <cell r="AT75081" t="b">
            <v>0</v>
          </cell>
          <cell r="AU75081" t="b">
            <v>0</v>
          </cell>
          <cell r="AV75081" t="b">
            <v>0</v>
          </cell>
          <cell r="AW75081" t="b">
            <v>0</v>
          </cell>
        </row>
        <row r="75082">
          <cell r="S75082" t="str">
            <v>WESTFIELD</v>
          </cell>
          <cell r="AF75082">
            <v>1</v>
          </cell>
          <cell r="AG75082">
            <v>1</v>
          </cell>
          <cell r="AH75082">
            <v>1</v>
          </cell>
          <cell r="AI75082" t="b">
            <v>0</v>
          </cell>
          <cell r="AJ75082" t="b">
            <v>0</v>
          </cell>
          <cell r="AK75082" t="b">
            <v>0</v>
          </cell>
          <cell r="AL75082" t="b">
            <v>0</v>
          </cell>
          <cell r="AM75082" t="b">
            <v>0</v>
          </cell>
          <cell r="AN75082" t="b">
            <v>0</v>
          </cell>
          <cell r="AO75082" t="b">
            <v>0</v>
          </cell>
          <cell r="AP75082" t="b">
            <v>0</v>
          </cell>
          <cell r="AQ75082" t="b">
            <v>0</v>
          </cell>
          <cell r="AR75082" t="b">
            <v>0</v>
          </cell>
          <cell r="AS75082" t="b">
            <v>0</v>
          </cell>
          <cell r="AT75082" t="b">
            <v>0</v>
          </cell>
          <cell r="AU75082" t="b">
            <v>0</v>
          </cell>
          <cell r="AV75082" t="b">
            <v>0</v>
          </cell>
          <cell r="AW75082" t="b">
            <v>0</v>
          </cell>
        </row>
        <row r="75083">
          <cell r="S75083" t="str">
            <v>CARROLLTON RIDGE</v>
          </cell>
          <cell r="AF75083">
            <v>0</v>
          </cell>
          <cell r="AG75083">
            <v>0</v>
          </cell>
          <cell r="AH75083">
            <v>1</v>
          </cell>
          <cell r="AI75083" t="b">
            <v>0</v>
          </cell>
          <cell r="AJ75083" t="b">
            <v>0</v>
          </cell>
          <cell r="AK75083" t="b">
            <v>0</v>
          </cell>
          <cell r="AL75083" t="b">
            <v>0</v>
          </cell>
          <cell r="AM75083" t="b">
            <v>0</v>
          </cell>
          <cell r="AN75083" t="b">
            <v>0</v>
          </cell>
          <cell r="AO75083" t="b">
            <v>0</v>
          </cell>
          <cell r="AP75083" t="b">
            <v>0</v>
          </cell>
          <cell r="AQ75083" t="b">
            <v>0</v>
          </cell>
          <cell r="AR75083" t="b">
            <v>0</v>
          </cell>
          <cell r="AS75083" t="b">
            <v>0</v>
          </cell>
          <cell r="AT75083" t="b">
            <v>0</v>
          </cell>
          <cell r="AU75083" t="b">
            <v>0</v>
          </cell>
          <cell r="AV75083" t="b">
            <v>0</v>
          </cell>
          <cell r="AW75083" t="b">
            <v>0</v>
          </cell>
        </row>
        <row r="75084">
          <cell r="S75084" t="str">
            <v>EASTERWOOD</v>
          </cell>
          <cell r="AF75084">
            <v>0</v>
          </cell>
          <cell r="AG75084">
            <v>0</v>
          </cell>
          <cell r="AH75084">
            <v>0</v>
          </cell>
          <cell r="AI75084" t="b">
            <v>0</v>
          </cell>
          <cell r="AJ75084" t="b">
            <v>0</v>
          </cell>
          <cell r="AK75084" t="b">
            <v>0</v>
          </cell>
          <cell r="AL75084" t="b">
            <v>0</v>
          </cell>
          <cell r="AM75084" t="b">
            <v>0</v>
          </cell>
          <cell r="AN75084" t="b">
            <v>0</v>
          </cell>
          <cell r="AO75084" t="b">
            <v>0</v>
          </cell>
          <cell r="AP75084" t="b">
            <v>0</v>
          </cell>
          <cell r="AQ75084" t="b">
            <v>0</v>
          </cell>
          <cell r="AR75084" t="b">
            <v>0</v>
          </cell>
          <cell r="AS75084" t="b">
            <v>0</v>
          </cell>
          <cell r="AT75084" t="b">
            <v>0</v>
          </cell>
          <cell r="AU75084" t="b">
            <v>0</v>
          </cell>
          <cell r="AV75084" t="b">
            <v>0</v>
          </cell>
          <cell r="AW75084" t="b">
            <v>0</v>
          </cell>
        </row>
        <row r="75085">
          <cell r="S75085" t="str">
            <v>CENTRAL FOREST PARK</v>
          </cell>
          <cell r="AF75085">
            <v>0</v>
          </cell>
          <cell r="AG75085">
            <v>0</v>
          </cell>
          <cell r="AH75085">
            <v>1</v>
          </cell>
          <cell r="AI75085" t="b">
            <v>0</v>
          </cell>
          <cell r="AJ75085" t="b">
            <v>0</v>
          </cell>
          <cell r="AK75085" t="b">
            <v>0</v>
          </cell>
          <cell r="AL75085" t="b">
            <v>0</v>
          </cell>
          <cell r="AM75085" t="b">
            <v>0</v>
          </cell>
          <cell r="AN75085" t="b">
            <v>0</v>
          </cell>
          <cell r="AO75085" t="b">
            <v>0</v>
          </cell>
          <cell r="AP75085" t="b">
            <v>0</v>
          </cell>
          <cell r="AQ75085" t="b">
            <v>0</v>
          </cell>
          <cell r="AR75085" t="b">
            <v>0</v>
          </cell>
          <cell r="AS75085" t="b">
            <v>0</v>
          </cell>
          <cell r="AT75085" t="b">
            <v>0</v>
          </cell>
          <cell r="AU75085" t="b">
            <v>0</v>
          </cell>
          <cell r="AV75085" t="b">
            <v>0</v>
          </cell>
          <cell r="AW75085" t="b">
            <v>0</v>
          </cell>
        </row>
        <row r="75086">
          <cell r="S75086" t="str">
            <v>CONCERNED CITIZENS OF FOREST P</v>
          </cell>
          <cell r="AF75086">
            <v>0</v>
          </cell>
          <cell r="AG75086">
            <v>1</v>
          </cell>
          <cell r="AH75086">
            <v>1</v>
          </cell>
          <cell r="AI75086" t="b">
            <v>0</v>
          </cell>
          <cell r="AJ75086" t="b">
            <v>0</v>
          </cell>
          <cell r="AK75086" t="b">
            <v>0</v>
          </cell>
          <cell r="AL75086" t="b">
            <v>0</v>
          </cell>
          <cell r="AM75086" t="b">
            <v>0</v>
          </cell>
          <cell r="AN75086" t="b">
            <v>0</v>
          </cell>
          <cell r="AO75086" t="b">
            <v>0</v>
          </cell>
          <cell r="AP75086" t="b">
            <v>0</v>
          </cell>
          <cell r="AQ75086" t="b">
            <v>0</v>
          </cell>
          <cell r="AR75086" t="b">
            <v>0</v>
          </cell>
          <cell r="AS75086" t="b">
            <v>0</v>
          </cell>
          <cell r="AT75086" t="b">
            <v>0</v>
          </cell>
          <cell r="AU75086" t="b">
            <v>0</v>
          </cell>
          <cell r="AV75086" t="b">
            <v>0</v>
          </cell>
          <cell r="AW75086" t="b">
            <v>0</v>
          </cell>
        </row>
        <row r="75087">
          <cell r="S75087" t="str">
            <v>CONCERNED CITIZENS OF FOREST P</v>
          </cell>
          <cell r="AF75087">
            <v>0</v>
          </cell>
          <cell r="AG75087">
            <v>1</v>
          </cell>
          <cell r="AH75087">
            <v>1</v>
          </cell>
          <cell r="AI75087" t="b">
            <v>0</v>
          </cell>
          <cell r="AJ75087" t="b">
            <v>0</v>
          </cell>
          <cell r="AK75087" t="b">
            <v>0</v>
          </cell>
          <cell r="AL75087" t="b">
            <v>0</v>
          </cell>
          <cell r="AM75087" t="b">
            <v>0</v>
          </cell>
          <cell r="AN75087" t="b">
            <v>0</v>
          </cell>
          <cell r="AO75087" t="b">
            <v>0</v>
          </cell>
          <cell r="AP75087" t="b">
            <v>0</v>
          </cell>
          <cell r="AQ75087" t="b">
            <v>0</v>
          </cell>
          <cell r="AR75087" t="b">
            <v>0</v>
          </cell>
          <cell r="AS75087" t="b">
            <v>0</v>
          </cell>
          <cell r="AT75087" t="b">
            <v>0</v>
          </cell>
          <cell r="AU75087" t="b">
            <v>0</v>
          </cell>
          <cell r="AV75087" t="b">
            <v>0</v>
          </cell>
          <cell r="AW75087" t="b">
            <v>0</v>
          </cell>
        </row>
        <row r="75088">
          <cell r="S75088" t="str">
            <v>BARCLAY</v>
          </cell>
          <cell r="AF75088">
            <v>0</v>
          </cell>
          <cell r="AG75088">
            <v>1</v>
          </cell>
          <cell r="AH75088">
            <v>1</v>
          </cell>
          <cell r="AI75088" t="b">
            <v>0</v>
          </cell>
          <cell r="AJ75088" t="b">
            <v>0</v>
          </cell>
          <cell r="AK75088" t="b">
            <v>0</v>
          </cell>
          <cell r="AL75088" t="b">
            <v>0</v>
          </cell>
          <cell r="AM75088" t="b">
            <v>0</v>
          </cell>
          <cell r="AN75088" t="b">
            <v>0</v>
          </cell>
          <cell r="AO75088" t="b">
            <v>0</v>
          </cell>
          <cell r="AP75088" t="b">
            <v>0</v>
          </cell>
          <cell r="AQ75088" t="b">
            <v>0</v>
          </cell>
          <cell r="AR75088" t="b">
            <v>0</v>
          </cell>
          <cell r="AS75088" t="b">
            <v>0</v>
          </cell>
          <cell r="AT75088" t="b">
            <v>0</v>
          </cell>
          <cell r="AU75088" t="b">
            <v>0</v>
          </cell>
          <cell r="AV75088" t="b">
            <v>0</v>
          </cell>
          <cell r="AW75088" t="b">
            <v>0</v>
          </cell>
        </row>
        <row r="75089">
          <cell r="S75089" t="str">
            <v>WILSON PARK</v>
          </cell>
          <cell r="AF75089">
            <v>1</v>
          </cell>
          <cell r="AG75089">
            <v>1</v>
          </cell>
          <cell r="AH75089">
            <v>1</v>
          </cell>
          <cell r="AI75089" t="b">
            <v>0</v>
          </cell>
          <cell r="AJ75089" t="b">
            <v>0</v>
          </cell>
          <cell r="AK75089" t="b">
            <v>0</v>
          </cell>
          <cell r="AL75089" t="b">
            <v>0</v>
          </cell>
          <cell r="AM75089" t="b">
            <v>0</v>
          </cell>
          <cell r="AN75089" t="b">
            <v>0</v>
          </cell>
          <cell r="AO75089" t="b">
            <v>0</v>
          </cell>
          <cell r="AP75089" t="b">
            <v>0</v>
          </cell>
          <cell r="AQ75089" t="b">
            <v>0</v>
          </cell>
          <cell r="AR75089" t="b">
            <v>0</v>
          </cell>
          <cell r="AS75089" t="b">
            <v>0</v>
          </cell>
          <cell r="AT75089" t="b">
            <v>0</v>
          </cell>
          <cell r="AU75089" t="b">
            <v>0</v>
          </cell>
          <cell r="AV75089" t="b">
            <v>0</v>
          </cell>
          <cell r="AW75089" t="b">
            <v>0</v>
          </cell>
        </row>
        <row r="75090">
          <cell r="S75090" t="str">
            <v>BELAIR-EDISON</v>
          </cell>
          <cell r="AF75090">
            <v>1</v>
          </cell>
          <cell r="AG75090">
            <v>1</v>
          </cell>
          <cell r="AH75090">
            <v>1</v>
          </cell>
          <cell r="AI75090" t="b">
            <v>0</v>
          </cell>
          <cell r="AJ75090" t="b">
            <v>0</v>
          </cell>
          <cell r="AK75090" t="b">
            <v>0</v>
          </cell>
          <cell r="AL75090" t="b">
            <v>0</v>
          </cell>
          <cell r="AM75090" t="b">
            <v>0</v>
          </cell>
          <cell r="AN75090" t="b">
            <v>0</v>
          </cell>
          <cell r="AO75090" t="b">
            <v>0</v>
          </cell>
          <cell r="AP75090" t="b">
            <v>0</v>
          </cell>
          <cell r="AQ75090" t="b">
            <v>0</v>
          </cell>
          <cell r="AR75090" t="b">
            <v>0</v>
          </cell>
          <cell r="AS75090" t="b">
            <v>0</v>
          </cell>
          <cell r="AT75090" t="b">
            <v>0</v>
          </cell>
          <cell r="AU75090" t="b">
            <v>0</v>
          </cell>
          <cell r="AV75090" t="b">
            <v>0</v>
          </cell>
          <cell r="AW75090" t="b">
            <v>0</v>
          </cell>
        </row>
        <row r="75091">
          <cell r="S75091" t="str">
            <v>GROVE PARK</v>
          </cell>
          <cell r="AF75091">
            <v>1</v>
          </cell>
          <cell r="AG75091">
            <v>1</v>
          </cell>
          <cell r="AH75091">
            <v>1</v>
          </cell>
          <cell r="AI75091" t="b">
            <v>0</v>
          </cell>
          <cell r="AJ75091" t="b">
            <v>0</v>
          </cell>
          <cell r="AK75091" t="b">
            <v>0</v>
          </cell>
          <cell r="AL75091" t="b">
            <v>0</v>
          </cell>
          <cell r="AM75091" t="b">
            <v>0</v>
          </cell>
          <cell r="AN75091" t="b">
            <v>0</v>
          </cell>
          <cell r="AO75091" t="b">
            <v>0</v>
          </cell>
          <cell r="AP75091" t="b">
            <v>0</v>
          </cell>
          <cell r="AQ75091" t="b">
            <v>0</v>
          </cell>
          <cell r="AR75091" t="b">
            <v>0</v>
          </cell>
          <cell r="AS75091" t="b">
            <v>0</v>
          </cell>
          <cell r="AT75091" t="b">
            <v>0</v>
          </cell>
          <cell r="AU75091" t="b">
            <v>0</v>
          </cell>
          <cell r="AV75091" t="b">
            <v>0</v>
          </cell>
          <cell r="AW75091" t="b">
            <v>0</v>
          </cell>
        </row>
        <row r="75092">
          <cell r="S75092" t="str">
            <v>SHIPLEY HILL</v>
          </cell>
          <cell r="AF75092">
            <v>1</v>
          </cell>
          <cell r="AG75092">
            <v>1</v>
          </cell>
          <cell r="AH75092">
            <v>1</v>
          </cell>
          <cell r="AI75092" t="b">
            <v>0</v>
          </cell>
          <cell r="AJ75092" t="b">
            <v>0</v>
          </cell>
          <cell r="AK75092" t="b">
            <v>0</v>
          </cell>
          <cell r="AL75092" t="b">
            <v>0</v>
          </cell>
          <cell r="AM75092" t="b">
            <v>0</v>
          </cell>
          <cell r="AN75092" t="b">
            <v>0</v>
          </cell>
          <cell r="AO75092" t="b">
            <v>0</v>
          </cell>
          <cell r="AP75092" t="b">
            <v>0</v>
          </cell>
          <cell r="AQ75092" t="b">
            <v>0</v>
          </cell>
          <cell r="AR75092" t="b">
            <v>0</v>
          </cell>
          <cell r="AS75092" t="b">
            <v>0</v>
          </cell>
          <cell r="AT75092" t="b">
            <v>0</v>
          </cell>
          <cell r="AU75092" t="b">
            <v>0</v>
          </cell>
          <cell r="AV75092" t="b">
            <v>0</v>
          </cell>
          <cell r="AW75092" t="b">
            <v>0</v>
          </cell>
        </row>
        <row r="75093">
          <cell r="S75093" t="str">
            <v>WINCHESTER</v>
          </cell>
          <cell r="AF75093">
            <v>1</v>
          </cell>
          <cell r="AG75093">
            <v>1</v>
          </cell>
          <cell r="AH75093">
            <v>1</v>
          </cell>
          <cell r="AI75093" t="b">
            <v>0</v>
          </cell>
          <cell r="AJ75093" t="b">
            <v>0</v>
          </cell>
          <cell r="AK75093" t="b">
            <v>0</v>
          </cell>
          <cell r="AL75093" t="b">
            <v>0</v>
          </cell>
          <cell r="AM75093" t="b">
            <v>0</v>
          </cell>
          <cell r="AN75093" t="b">
            <v>0</v>
          </cell>
          <cell r="AO75093" t="b">
            <v>0</v>
          </cell>
          <cell r="AP75093" t="b">
            <v>0</v>
          </cell>
          <cell r="AQ75093" t="b">
            <v>0</v>
          </cell>
          <cell r="AR75093" t="b">
            <v>0</v>
          </cell>
          <cell r="AS75093" t="b">
            <v>0</v>
          </cell>
          <cell r="AT75093" t="b">
            <v>0</v>
          </cell>
          <cell r="AU75093" t="b">
            <v>0</v>
          </cell>
          <cell r="AV75093" t="b">
            <v>0</v>
          </cell>
          <cell r="AW75093" t="b">
            <v>0</v>
          </cell>
        </row>
        <row r="75094">
          <cell r="S75094" t="str">
            <v>HANLON-LONGWOOD</v>
          </cell>
          <cell r="AF75094">
            <v>0</v>
          </cell>
          <cell r="AG75094">
            <v>0</v>
          </cell>
          <cell r="AH75094">
            <v>0</v>
          </cell>
          <cell r="AI75094" t="b">
            <v>0</v>
          </cell>
          <cell r="AJ75094" t="b">
            <v>0</v>
          </cell>
          <cell r="AK75094" t="b">
            <v>0</v>
          </cell>
          <cell r="AL75094" t="b">
            <v>0</v>
          </cell>
          <cell r="AM75094" t="b">
            <v>0</v>
          </cell>
          <cell r="AN75094" t="b">
            <v>0</v>
          </cell>
          <cell r="AO75094" t="b">
            <v>0</v>
          </cell>
          <cell r="AP75094" t="b">
            <v>0</v>
          </cell>
          <cell r="AQ75094" t="b">
            <v>0</v>
          </cell>
          <cell r="AR75094" t="b">
            <v>0</v>
          </cell>
          <cell r="AS75094" t="b">
            <v>0</v>
          </cell>
          <cell r="AT75094" t="b">
            <v>0</v>
          </cell>
          <cell r="AU75094" t="b">
            <v>0</v>
          </cell>
          <cell r="AV75094" t="b">
            <v>0</v>
          </cell>
          <cell r="AW75094" t="b">
            <v>0</v>
          </cell>
        </row>
        <row r="75095">
          <cell r="S75095" t="str">
            <v>HOWARD PARK</v>
          </cell>
          <cell r="AF75095">
            <v>0</v>
          </cell>
          <cell r="AG75095">
            <v>0</v>
          </cell>
          <cell r="AH75095">
            <v>0</v>
          </cell>
          <cell r="AI75095" t="b">
            <v>0</v>
          </cell>
          <cell r="AJ75095" t="b">
            <v>0</v>
          </cell>
          <cell r="AK75095" t="b">
            <v>0</v>
          </cell>
          <cell r="AL75095" t="b">
            <v>0</v>
          </cell>
          <cell r="AM75095" t="b">
            <v>0</v>
          </cell>
          <cell r="AN75095" t="b">
            <v>0</v>
          </cell>
          <cell r="AO75095" t="b">
            <v>0</v>
          </cell>
          <cell r="AP75095" t="b">
            <v>0</v>
          </cell>
          <cell r="AQ75095" t="b">
            <v>0</v>
          </cell>
          <cell r="AR75095" t="b">
            <v>0</v>
          </cell>
          <cell r="AS75095" t="b">
            <v>0</v>
          </cell>
          <cell r="AT75095" t="b">
            <v>0</v>
          </cell>
          <cell r="AU75095" t="b">
            <v>0</v>
          </cell>
          <cell r="AV75095" t="b">
            <v>0</v>
          </cell>
          <cell r="AW75095" t="b">
            <v>0</v>
          </cell>
        </row>
        <row r="75096">
          <cell r="S75096" t="str">
            <v>CARROLLTON RIDGE</v>
          </cell>
          <cell r="AF75096">
            <v>1</v>
          </cell>
          <cell r="AG75096">
            <v>1</v>
          </cell>
          <cell r="AH75096">
            <v>1</v>
          </cell>
          <cell r="AI75096" t="b">
            <v>0</v>
          </cell>
          <cell r="AJ75096" t="b">
            <v>0</v>
          </cell>
          <cell r="AK75096" t="b">
            <v>0</v>
          </cell>
          <cell r="AL75096" t="b">
            <v>0</v>
          </cell>
          <cell r="AM75096" t="b">
            <v>0</v>
          </cell>
          <cell r="AN75096" t="b">
            <v>0</v>
          </cell>
          <cell r="AO75096" t="b">
            <v>0</v>
          </cell>
          <cell r="AP75096" t="b">
            <v>0</v>
          </cell>
          <cell r="AQ75096" t="b">
            <v>0</v>
          </cell>
          <cell r="AR75096" t="b">
            <v>0</v>
          </cell>
          <cell r="AS75096" t="b">
            <v>0</v>
          </cell>
          <cell r="AT75096" t="b">
            <v>0</v>
          </cell>
          <cell r="AU75096" t="b">
            <v>0</v>
          </cell>
          <cell r="AV75096" t="b">
            <v>0</v>
          </cell>
          <cell r="AW75096" t="b">
            <v>0</v>
          </cell>
        </row>
        <row r="75097">
          <cell r="S75097" t="str">
            <v>MIDDLE EAST</v>
          </cell>
          <cell r="AF75097">
            <v>0</v>
          </cell>
          <cell r="AG75097">
            <v>1</v>
          </cell>
          <cell r="AH75097">
            <v>1</v>
          </cell>
          <cell r="AI75097" t="b">
            <v>0</v>
          </cell>
          <cell r="AJ75097" t="b">
            <v>0</v>
          </cell>
          <cell r="AK75097" t="b">
            <v>0</v>
          </cell>
          <cell r="AL75097" t="b">
            <v>0</v>
          </cell>
          <cell r="AM75097" t="b">
            <v>0</v>
          </cell>
          <cell r="AN75097" t="b">
            <v>0</v>
          </cell>
          <cell r="AO75097" t="b">
            <v>0</v>
          </cell>
          <cell r="AP75097" t="b">
            <v>0</v>
          </cell>
          <cell r="AQ75097" t="b">
            <v>0</v>
          </cell>
          <cell r="AR75097" t="b">
            <v>0</v>
          </cell>
          <cell r="AS75097" t="b">
            <v>0</v>
          </cell>
          <cell r="AT75097" t="b">
            <v>0</v>
          </cell>
          <cell r="AU75097" t="b">
            <v>0</v>
          </cell>
          <cell r="AV75097" t="b">
            <v>0</v>
          </cell>
          <cell r="AW75097" t="b">
            <v>0</v>
          </cell>
        </row>
        <row r="75098">
          <cell r="S75098" t="str">
            <v>MCELDERRY PARK</v>
          </cell>
          <cell r="AF75098">
            <v>0</v>
          </cell>
          <cell r="AG75098">
            <v>0</v>
          </cell>
          <cell r="AH75098">
            <v>0</v>
          </cell>
          <cell r="AI75098" t="b">
            <v>0</v>
          </cell>
          <cell r="AJ75098" t="b">
            <v>0</v>
          </cell>
          <cell r="AK75098" t="b">
            <v>0</v>
          </cell>
          <cell r="AL75098" t="b">
            <v>0</v>
          </cell>
          <cell r="AM75098" t="b">
            <v>0</v>
          </cell>
          <cell r="AN75098" t="b">
            <v>0</v>
          </cell>
          <cell r="AO75098" t="b">
            <v>0</v>
          </cell>
          <cell r="AP75098" t="b">
            <v>0</v>
          </cell>
          <cell r="AQ75098" t="b">
            <v>0</v>
          </cell>
          <cell r="AR75098" t="b">
            <v>0</v>
          </cell>
          <cell r="AS75098" t="b">
            <v>0</v>
          </cell>
          <cell r="AT75098" t="b">
            <v>0</v>
          </cell>
          <cell r="AU75098" t="b">
            <v>0</v>
          </cell>
          <cell r="AV75098" t="b">
            <v>0</v>
          </cell>
          <cell r="AW75098" t="b">
            <v>0</v>
          </cell>
        </row>
        <row r="75099">
          <cell r="S75099" t="str">
            <v>ALLENDALE</v>
          </cell>
          <cell r="AF75099">
            <v>0</v>
          </cell>
          <cell r="AG75099">
            <v>0</v>
          </cell>
          <cell r="AH75099">
            <v>0</v>
          </cell>
          <cell r="AI75099" t="b">
            <v>0</v>
          </cell>
          <cell r="AJ75099" t="b">
            <v>0</v>
          </cell>
          <cell r="AK75099" t="b">
            <v>0</v>
          </cell>
          <cell r="AL75099" t="b">
            <v>0</v>
          </cell>
          <cell r="AM75099" t="b">
            <v>0</v>
          </cell>
          <cell r="AN75099" t="b">
            <v>0</v>
          </cell>
          <cell r="AO75099" t="b">
            <v>0</v>
          </cell>
          <cell r="AP75099" t="b">
            <v>0</v>
          </cell>
          <cell r="AQ75099" t="b">
            <v>0</v>
          </cell>
          <cell r="AR75099" t="b">
            <v>0</v>
          </cell>
          <cell r="AS75099" t="b">
            <v>0</v>
          </cell>
          <cell r="AT75099" t="b">
            <v>0</v>
          </cell>
          <cell r="AU75099" t="b">
            <v>0</v>
          </cell>
          <cell r="AV75099" t="b">
            <v>0</v>
          </cell>
          <cell r="AW75099" t="b">
            <v>0</v>
          </cell>
        </row>
        <row r="75100">
          <cell r="S75100" t="str">
            <v>COPPIN HEIGHTS/ASH-CO-EAST</v>
          </cell>
          <cell r="AF75100">
            <v>0</v>
          </cell>
          <cell r="AG75100">
            <v>0</v>
          </cell>
          <cell r="AH75100">
            <v>0</v>
          </cell>
          <cell r="AI75100" t="b">
            <v>0</v>
          </cell>
          <cell r="AJ75100" t="b">
            <v>0</v>
          </cell>
          <cell r="AK75100" t="b">
            <v>0</v>
          </cell>
          <cell r="AL75100" t="b">
            <v>0</v>
          </cell>
          <cell r="AM75100" t="b">
            <v>0</v>
          </cell>
          <cell r="AN75100" t="b">
            <v>0</v>
          </cell>
          <cell r="AO75100" t="b">
            <v>0</v>
          </cell>
          <cell r="AP75100" t="b">
            <v>0</v>
          </cell>
          <cell r="AQ75100" t="b">
            <v>0</v>
          </cell>
          <cell r="AR75100" t="b">
            <v>0</v>
          </cell>
          <cell r="AS75100" t="b">
            <v>0</v>
          </cell>
          <cell r="AT75100" t="b">
            <v>0</v>
          </cell>
          <cell r="AU75100" t="b">
            <v>0</v>
          </cell>
          <cell r="AV75100" t="b">
            <v>0</v>
          </cell>
          <cell r="AW75100" t="b">
            <v>0</v>
          </cell>
        </row>
        <row r="75101">
          <cell r="S75101" t="str">
            <v>COPPIN HEIGHTS/ASH-CO-EAST</v>
          </cell>
          <cell r="AF75101">
            <v>0</v>
          </cell>
          <cell r="AG75101">
            <v>0</v>
          </cell>
          <cell r="AH75101">
            <v>0</v>
          </cell>
          <cell r="AI75101" t="b">
            <v>0</v>
          </cell>
          <cell r="AJ75101" t="b">
            <v>0</v>
          </cell>
          <cell r="AK75101" t="b">
            <v>0</v>
          </cell>
          <cell r="AL75101" t="b">
            <v>0</v>
          </cell>
          <cell r="AM75101" t="b">
            <v>0</v>
          </cell>
          <cell r="AN75101" t="b">
            <v>0</v>
          </cell>
          <cell r="AO75101" t="b">
            <v>0</v>
          </cell>
          <cell r="AP75101" t="b">
            <v>0</v>
          </cell>
          <cell r="AQ75101" t="b">
            <v>0</v>
          </cell>
          <cell r="AR75101" t="b">
            <v>0</v>
          </cell>
          <cell r="AS75101" t="b">
            <v>0</v>
          </cell>
          <cell r="AT75101" t="b">
            <v>0</v>
          </cell>
          <cell r="AU75101" t="b">
            <v>0</v>
          </cell>
          <cell r="AV75101" t="b">
            <v>0</v>
          </cell>
          <cell r="AW75101" t="b">
            <v>0</v>
          </cell>
        </row>
        <row r="75102">
          <cell r="S75102" t="str">
            <v>PARKVIEW/WOODBROOK</v>
          </cell>
          <cell r="AF75102">
            <v>0</v>
          </cell>
          <cell r="AG75102">
            <v>0</v>
          </cell>
          <cell r="AH75102">
            <v>1</v>
          </cell>
          <cell r="AI75102" t="b">
            <v>0</v>
          </cell>
          <cell r="AJ75102" t="b">
            <v>0</v>
          </cell>
          <cell r="AK75102" t="b">
            <v>0</v>
          </cell>
          <cell r="AL75102" t="b">
            <v>0</v>
          </cell>
          <cell r="AM75102" t="b">
            <v>0</v>
          </cell>
          <cell r="AN75102" t="b">
            <v>0</v>
          </cell>
          <cell r="AO75102" t="b">
            <v>0</v>
          </cell>
          <cell r="AP75102" t="b">
            <v>0</v>
          </cell>
          <cell r="AQ75102" t="b">
            <v>0</v>
          </cell>
          <cell r="AR75102" t="b">
            <v>0</v>
          </cell>
          <cell r="AS75102" t="b">
            <v>0</v>
          </cell>
          <cell r="AT75102" t="b">
            <v>0</v>
          </cell>
          <cell r="AU75102" t="b">
            <v>0</v>
          </cell>
          <cell r="AV75102" t="b">
            <v>0</v>
          </cell>
          <cell r="AW75102" t="b">
            <v>0</v>
          </cell>
        </row>
        <row r="75103">
          <cell r="S75103" t="str">
            <v>COLDSTREAM HOMESTEAD MONTEBELL</v>
          </cell>
          <cell r="AF75103">
            <v>0</v>
          </cell>
          <cell r="AG75103">
            <v>0</v>
          </cell>
          <cell r="AH75103">
            <v>1</v>
          </cell>
          <cell r="AI75103" t="b">
            <v>0</v>
          </cell>
          <cell r="AJ75103" t="b">
            <v>0</v>
          </cell>
          <cell r="AK75103" t="b">
            <v>0</v>
          </cell>
          <cell r="AL75103" t="b">
            <v>0</v>
          </cell>
          <cell r="AM75103" t="b">
            <v>0</v>
          </cell>
          <cell r="AN75103" t="b">
            <v>0</v>
          </cell>
          <cell r="AO75103" t="b">
            <v>0</v>
          </cell>
          <cell r="AP75103" t="b">
            <v>0</v>
          </cell>
          <cell r="AQ75103" t="b">
            <v>0</v>
          </cell>
          <cell r="AR75103" t="b">
            <v>0</v>
          </cell>
          <cell r="AS75103" t="b">
            <v>0</v>
          </cell>
          <cell r="AT75103" t="b">
            <v>0</v>
          </cell>
          <cell r="AU75103" t="b">
            <v>0</v>
          </cell>
          <cell r="AV75103" t="b">
            <v>0</v>
          </cell>
          <cell r="AW75103" t="b">
            <v>0</v>
          </cell>
        </row>
        <row r="75104">
          <cell r="S75104" t="str">
            <v>BELAIR-EDISON</v>
          </cell>
          <cell r="AF75104">
            <v>0</v>
          </cell>
          <cell r="AG75104">
            <v>0</v>
          </cell>
          <cell r="AH75104">
            <v>1</v>
          </cell>
          <cell r="AI75104" t="b">
            <v>0</v>
          </cell>
          <cell r="AJ75104" t="b">
            <v>0</v>
          </cell>
          <cell r="AK75104" t="b">
            <v>0</v>
          </cell>
          <cell r="AL75104" t="b">
            <v>0</v>
          </cell>
          <cell r="AM75104" t="b">
            <v>0</v>
          </cell>
          <cell r="AN75104" t="b">
            <v>0</v>
          </cell>
          <cell r="AO75104" t="b">
            <v>0</v>
          </cell>
          <cell r="AP75104" t="b">
            <v>0</v>
          </cell>
          <cell r="AQ75104" t="b">
            <v>0</v>
          </cell>
          <cell r="AR75104" t="b">
            <v>0</v>
          </cell>
          <cell r="AS75104" t="b">
            <v>0</v>
          </cell>
          <cell r="AT75104" t="b">
            <v>0</v>
          </cell>
          <cell r="AU75104" t="b">
            <v>0</v>
          </cell>
          <cell r="AV75104" t="b">
            <v>0</v>
          </cell>
          <cell r="AW75104" t="b">
            <v>0</v>
          </cell>
        </row>
        <row r="75105">
          <cell r="S75105" t="str">
            <v>BROOKLYN</v>
          </cell>
          <cell r="AF75105">
            <v>0</v>
          </cell>
          <cell r="AG75105">
            <v>0</v>
          </cell>
          <cell r="AH75105">
            <v>0</v>
          </cell>
          <cell r="AI75105" t="b">
            <v>0</v>
          </cell>
          <cell r="AJ75105" t="b">
            <v>0</v>
          </cell>
          <cell r="AK75105" t="b">
            <v>0</v>
          </cell>
          <cell r="AL75105" t="b">
            <v>0</v>
          </cell>
          <cell r="AM75105" t="b">
            <v>0</v>
          </cell>
          <cell r="AN75105" t="b">
            <v>0</v>
          </cell>
          <cell r="AO75105" t="b">
            <v>0</v>
          </cell>
          <cell r="AP75105" t="b">
            <v>0</v>
          </cell>
          <cell r="AQ75105" t="b">
            <v>0</v>
          </cell>
          <cell r="AR75105" t="b">
            <v>0</v>
          </cell>
          <cell r="AS75105" t="b">
            <v>0</v>
          </cell>
          <cell r="AT75105" t="b">
            <v>0</v>
          </cell>
          <cell r="AU75105" t="b">
            <v>0</v>
          </cell>
          <cell r="AV75105" t="b">
            <v>0</v>
          </cell>
          <cell r="AW75105" t="b">
            <v>0</v>
          </cell>
        </row>
        <row r="75106">
          <cell r="S75106" t="str">
            <v>FOUR BY FOUR</v>
          </cell>
          <cell r="AF75106">
            <v>1</v>
          </cell>
          <cell r="AG75106">
            <v>1</v>
          </cell>
          <cell r="AH75106">
            <v>1</v>
          </cell>
          <cell r="AI75106" t="b">
            <v>0</v>
          </cell>
          <cell r="AJ75106" t="b">
            <v>0</v>
          </cell>
          <cell r="AK75106" t="b">
            <v>0</v>
          </cell>
          <cell r="AL75106" t="b">
            <v>0</v>
          </cell>
          <cell r="AM75106" t="b">
            <v>0</v>
          </cell>
          <cell r="AN75106" t="b">
            <v>0</v>
          </cell>
          <cell r="AO75106" t="b">
            <v>0</v>
          </cell>
          <cell r="AP75106" t="b">
            <v>0</v>
          </cell>
          <cell r="AQ75106" t="b">
            <v>0</v>
          </cell>
          <cell r="AR75106" t="b">
            <v>0</v>
          </cell>
          <cell r="AS75106" t="b">
            <v>0</v>
          </cell>
          <cell r="AT75106" t="b">
            <v>0</v>
          </cell>
          <cell r="AU75106" t="b">
            <v>0</v>
          </cell>
          <cell r="AV75106" t="b">
            <v>0</v>
          </cell>
          <cell r="AW75106" t="b">
            <v>0</v>
          </cell>
        </row>
        <row r="75107">
          <cell r="S75107" t="str">
            <v>NEW NORTHWOOD</v>
          </cell>
          <cell r="AF75107">
            <v>0</v>
          </cell>
          <cell r="AG75107">
            <v>0</v>
          </cell>
          <cell r="AH75107">
            <v>0</v>
          </cell>
          <cell r="AI75107" t="b">
            <v>0</v>
          </cell>
          <cell r="AJ75107" t="b">
            <v>0</v>
          </cell>
          <cell r="AK75107" t="b">
            <v>0</v>
          </cell>
          <cell r="AL75107" t="b">
            <v>0</v>
          </cell>
          <cell r="AM75107" t="b">
            <v>0</v>
          </cell>
          <cell r="AN75107" t="b">
            <v>0</v>
          </cell>
          <cell r="AO75107" t="b">
            <v>0</v>
          </cell>
          <cell r="AP75107" t="b">
            <v>0</v>
          </cell>
          <cell r="AQ75107" t="b">
            <v>0</v>
          </cell>
          <cell r="AR75107" t="b">
            <v>0</v>
          </cell>
          <cell r="AS75107" t="b">
            <v>0</v>
          </cell>
          <cell r="AT75107" t="b">
            <v>0</v>
          </cell>
          <cell r="AU75107" t="b">
            <v>0</v>
          </cell>
          <cell r="AV75107" t="b">
            <v>0</v>
          </cell>
          <cell r="AW75107" t="b">
            <v>0</v>
          </cell>
        </row>
        <row r="75108">
          <cell r="S75108" t="str">
            <v>BIDDLE STREET</v>
          </cell>
          <cell r="AF75108">
            <v>0</v>
          </cell>
          <cell r="AG75108">
            <v>0</v>
          </cell>
          <cell r="AH75108">
            <v>1</v>
          </cell>
          <cell r="AI75108" t="b">
            <v>0</v>
          </cell>
          <cell r="AJ75108" t="b">
            <v>0</v>
          </cell>
          <cell r="AK75108" t="b">
            <v>0</v>
          </cell>
          <cell r="AL75108" t="b">
            <v>0</v>
          </cell>
          <cell r="AM75108" t="b">
            <v>0</v>
          </cell>
          <cell r="AN75108" t="b">
            <v>0</v>
          </cell>
          <cell r="AO75108" t="b">
            <v>0</v>
          </cell>
          <cell r="AP75108" t="b">
            <v>0</v>
          </cell>
          <cell r="AQ75108" t="b">
            <v>0</v>
          </cell>
          <cell r="AR75108" t="b">
            <v>0</v>
          </cell>
          <cell r="AS75108" t="b">
            <v>0</v>
          </cell>
          <cell r="AT75108" t="b">
            <v>0</v>
          </cell>
          <cell r="AU75108" t="b">
            <v>0</v>
          </cell>
          <cell r="AV75108" t="b">
            <v>0</v>
          </cell>
          <cell r="AW75108" t="b">
            <v>0</v>
          </cell>
        </row>
        <row r="75109">
          <cell r="S75109" t="str">
            <v>MADISON-EASTEND</v>
          </cell>
          <cell r="AF75109">
            <v>0</v>
          </cell>
          <cell r="AG75109">
            <v>0</v>
          </cell>
          <cell r="AH75109">
            <v>0</v>
          </cell>
          <cell r="AI75109" t="b">
            <v>0</v>
          </cell>
          <cell r="AJ75109" t="b">
            <v>0</v>
          </cell>
          <cell r="AK75109" t="b">
            <v>0</v>
          </cell>
          <cell r="AL75109" t="b">
            <v>0</v>
          </cell>
          <cell r="AM75109" t="b">
            <v>0</v>
          </cell>
          <cell r="AN75109" t="b">
            <v>0</v>
          </cell>
          <cell r="AO75109" t="b">
            <v>0</v>
          </cell>
          <cell r="AP75109" t="b">
            <v>0</v>
          </cell>
          <cell r="AQ75109" t="b">
            <v>0</v>
          </cell>
          <cell r="AR75109" t="b">
            <v>0</v>
          </cell>
          <cell r="AS75109" t="b">
            <v>0</v>
          </cell>
          <cell r="AT75109" t="b">
            <v>0</v>
          </cell>
          <cell r="AU75109" t="b">
            <v>0</v>
          </cell>
          <cell r="AV75109" t="b">
            <v>0</v>
          </cell>
          <cell r="AW75109" t="b">
            <v>0</v>
          </cell>
        </row>
        <row r="75110">
          <cell r="S75110" t="str">
            <v>ELLWOOD PARK/MONUMENT</v>
          </cell>
          <cell r="AF75110">
            <v>1</v>
          </cell>
          <cell r="AG75110">
            <v>1</v>
          </cell>
          <cell r="AH75110">
            <v>1</v>
          </cell>
          <cell r="AI75110" t="b">
            <v>0</v>
          </cell>
          <cell r="AJ75110" t="b">
            <v>0</v>
          </cell>
          <cell r="AK75110" t="b">
            <v>0</v>
          </cell>
          <cell r="AL75110" t="b">
            <v>0</v>
          </cell>
          <cell r="AM75110" t="b">
            <v>0</v>
          </cell>
          <cell r="AN75110" t="b">
            <v>0</v>
          </cell>
          <cell r="AO75110" t="b">
            <v>0</v>
          </cell>
          <cell r="AP75110" t="b">
            <v>0</v>
          </cell>
          <cell r="AQ75110" t="b">
            <v>0</v>
          </cell>
          <cell r="AR75110" t="b">
            <v>0</v>
          </cell>
          <cell r="AS75110" t="b">
            <v>0</v>
          </cell>
          <cell r="AT75110" t="b">
            <v>0</v>
          </cell>
          <cell r="AU75110" t="b">
            <v>0</v>
          </cell>
          <cell r="AV75110" t="b">
            <v>0</v>
          </cell>
          <cell r="AW75110" t="b">
            <v>0</v>
          </cell>
        </row>
        <row r="75111">
          <cell r="S75111" t="str">
            <v>MCELDERRY PARK</v>
          </cell>
          <cell r="AF75111">
            <v>1</v>
          </cell>
          <cell r="AG75111">
            <v>1</v>
          </cell>
          <cell r="AH75111">
            <v>1</v>
          </cell>
          <cell r="AI75111" t="b">
            <v>0</v>
          </cell>
          <cell r="AJ75111" t="b">
            <v>0</v>
          </cell>
          <cell r="AK75111" t="b">
            <v>0</v>
          </cell>
          <cell r="AL75111" t="b">
            <v>0</v>
          </cell>
          <cell r="AM75111" t="b">
            <v>0</v>
          </cell>
          <cell r="AN75111" t="b">
            <v>0</v>
          </cell>
          <cell r="AO75111" t="b">
            <v>0</v>
          </cell>
          <cell r="AP75111" t="b">
            <v>0</v>
          </cell>
          <cell r="AQ75111" t="b">
            <v>0</v>
          </cell>
          <cell r="AR75111" t="b">
            <v>0</v>
          </cell>
          <cell r="AS75111" t="b">
            <v>0</v>
          </cell>
          <cell r="AT75111" t="b">
            <v>0</v>
          </cell>
          <cell r="AU75111" t="b">
            <v>0</v>
          </cell>
          <cell r="AV75111" t="b">
            <v>0</v>
          </cell>
          <cell r="AW75111" t="b">
            <v>0</v>
          </cell>
        </row>
        <row r="75112">
          <cell r="S75112" t="str">
            <v>HAMPDEN</v>
          </cell>
          <cell r="AF75112">
            <v>0</v>
          </cell>
          <cell r="AG75112">
            <v>0</v>
          </cell>
          <cell r="AH75112">
            <v>0</v>
          </cell>
          <cell r="AI75112" t="b">
            <v>0</v>
          </cell>
          <cell r="AJ75112" t="b">
            <v>0</v>
          </cell>
          <cell r="AK75112" t="b">
            <v>0</v>
          </cell>
          <cell r="AL75112" t="b">
            <v>0</v>
          </cell>
          <cell r="AM75112" t="b">
            <v>0</v>
          </cell>
          <cell r="AN75112" t="b">
            <v>0</v>
          </cell>
          <cell r="AO75112" t="b">
            <v>0</v>
          </cell>
          <cell r="AP75112" t="b">
            <v>0</v>
          </cell>
          <cell r="AQ75112" t="b">
            <v>0</v>
          </cell>
          <cell r="AR75112" t="b">
            <v>0</v>
          </cell>
          <cell r="AS75112" t="b">
            <v>0</v>
          </cell>
          <cell r="AT75112" t="b">
            <v>0</v>
          </cell>
          <cell r="AU75112" t="b">
            <v>0</v>
          </cell>
          <cell r="AV75112" t="b">
            <v>0</v>
          </cell>
          <cell r="AW75112" t="b">
            <v>0</v>
          </cell>
        </row>
        <row r="75113">
          <cell r="S75113" t="str">
            <v>HARWOOD</v>
          </cell>
          <cell r="AF75113">
            <v>0</v>
          </cell>
          <cell r="AG75113">
            <v>0</v>
          </cell>
          <cell r="AH75113">
            <v>0</v>
          </cell>
          <cell r="AI75113" t="b">
            <v>0</v>
          </cell>
          <cell r="AJ75113" t="b">
            <v>0</v>
          </cell>
          <cell r="AK75113" t="b">
            <v>0</v>
          </cell>
          <cell r="AL75113" t="b">
            <v>0</v>
          </cell>
          <cell r="AM75113" t="b">
            <v>0</v>
          </cell>
          <cell r="AN75113" t="b">
            <v>0</v>
          </cell>
          <cell r="AO75113" t="b">
            <v>0</v>
          </cell>
          <cell r="AP75113" t="b">
            <v>0</v>
          </cell>
          <cell r="AQ75113" t="b">
            <v>0</v>
          </cell>
          <cell r="AR75113" t="b">
            <v>0</v>
          </cell>
          <cell r="AS75113" t="b">
            <v>0</v>
          </cell>
          <cell r="AT75113" t="b">
            <v>0</v>
          </cell>
          <cell r="AU75113" t="b">
            <v>0</v>
          </cell>
          <cell r="AV75113" t="b">
            <v>0</v>
          </cell>
          <cell r="AW75113" t="b">
            <v>0</v>
          </cell>
        </row>
        <row r="75114">
          <cell r="S75114" t="str">
            <v>BROOKLYN</v>
          </cell>
          <cell r="AF75114">
            <v>1</v>
          </cell>
          <cell r="AG75114">
            <v>1</v>
          </cell>
          <cell r="AH75114">
            <v>1</v>
          </cell>
          <cell r="AI75114" t="b">
            <v>0</v>
          </cell>
          <cell r="AJ75114" t="b">
            <v>0</v>
          </cell>
          <cell r="AK75114" t="b">
            <v>0</v>
          </cell>
          <cell r="AL75114" t="b">
            <v>0</v>
          </cell>
          <cell r="AM75114" t="b">
            <v>0</v>
          </cell>
          <cell r="AN75114" t="b">
            <v>0</v>
          </cell>
          <cell r="AO75114" t="b">
            <v>0</v>
          </cell>
          <cell r="AP75114" t="b">
            <v>0</v>
          </cell>
          <cell r="AQ75114" t="b">
            <v>0</v>
          </cell>
          <cell r="AR75114" t="b">
            <v>0</v>
          </cell>
          <cell r="AS75114" t="b">
            <v>0</v>
          </cell>
          <cell r="AT75114" t="b">
            <v>0</v>
          </cell>
          <cell r="AU75114" t="b">
            <v>0</v>
          </cell>
          <cell r="AV75114" t="b">
            <v>0</v>
          </cell>
          <cell r="AW75114" t="b">
            <v>0</v>
          </cell>
        </row>
        <row r="75115">
          <cell r="S75115" t="str">
            <v>CARROLL-SOUTH HILTON</v>
          </cell>
          <cell r="AF75115">
            <v>0</v>
          </cell>
          <cell r="AG75115">
            <v>0</v>
          </cell>
          <cell r="AH75115">
            <v>0</v>
          </cell>
          <cell r="AI75115" t="b">
            <v>0</v>
          </cell>
          <cell r="AJ75115" t="b">
            <v>0</v>
          </cell>
          <cell r="AK75115" t="b">
            <v>0</v>
          </cell>
          <cell r="AL75115" t="b">
            <v>0</v>
          </cell>
          <cell r="AM75115" t="b">
            <v>0</v>
          </cell>
          <cell r="AN75115" t="b">
            <v>0</v>
          </cell>
          <cell r="AO75115" t="b">
            <v>0</v>
          </cell>
          <cell r="AP75115" t="b">
            <v>0</v>
          </cell>
          <cell r="AQ75115" t="b">
            <v>0</v>
          </cell>
          <cell r="AR75115" t="b">
            <v>0</v>
          </cell>
          <cell r="AS75115" t="b">
            <v>0</v>
          </cell>
          <cell r="AT75115" t="b">
            <v>0</v>
          </cell>
          <cell r="AU75115" t="b">
            <v>0</v>
          </cell>
          <cell r="AV75115" t="b">
            <v>0</v>
          </cell>
          <cell r="AW75115" t="b">
            <v>0</v>
          </cell>
        </row>
        <row r="75116">
          <cell r="S75116" t="str">
            <v>MIDTOWN-EDMONDSON</v>
          </cell>
          <cell r="AF75116">
            <v>1</v>
          </cell>
          <cell r="AG75116">
            <v>1</v>
          </cell>
          <cell r="AH75116">
            <v>1</v>
          </cell>
          <cell r="AI75116" t="b">
            <v>0</v>
          </cell>
          <cell r="AJ75116" t="b">
            <v>0</v>
          </cell>
          <cell r="AK75116" t="b">
            <v>0</v>
          </cell>
          <cell r="AL75116" t="b">
            <v>0</v>
          </cell>
          <cell r="AM75116" t="b">
            <v>0</v>
          </cell>
          <cell r="AN75116" t="b">
            <v>0</v>
          </cell>
          <cell r="AO75116" t="b">
            <v>0</v>
          </cell>
          <cell r="AP75116" t="b">
            <v>0</v>
          </cell>
          <cell r="AQ75116" t="b">
            <v>0</v>
          </cell>
          <cell r="AR75116" t="b">
            <v>0</v>
          </cell>
          <cell r="AS75116" t="b">
            <v>0</v>
          </cell>
          <cell r="AT75116" t="b">
            <v>0</v>
          </cell>
          <cell r="AU75116" t="b">
            <v>0</v>
          </cell>
          <cell r="AV75116" t="b">
            <v>0</v>
          </cell>
          <cell r="AW75116" t="b">
            <v>0</v>
          </cell>
        </row>
        <row r="75117">
          <cell r="S75117" t="str">
            <v>COPPIN HEIGHTS/ASH-CO-EAST</v>
          </cell>
          <cell r="AF75117">
            <v>0</v>
          </cell>
          <cell r="AG75117">
            <v>0</v>
          </cell>
          <cell r="AH75117">
            <v>1</v>
          </cell>
          <cell r="AI75117" t="b">
            <v>0</v>
          </cell>
          <cell r="AJ75117" t="b">
            <v>0</v>
          </cell>
          <cell r="AK75117" t="b">
            <v>0</v>
          </cell>
          <cell r="AL75117" t="b">
            <v>0</v>
          </cell>
          <cell r="AM75117" t="b">
            <v>0</v>
          </cell>
          <cell r="AN75117" t="b">
            <v>0</v>
          </cell>
          <cell r="AO75117" t="b">
            <v>0</v>
          </cell>
          <cell r="AP75117" t="b">
            <v>0</v>
          </cell>
          <cell r="AQ75117" t="b">
            <v>0</v>
          </cell>
          <cell r="AR75117" t="b">
            <v>0</v>
          </cell>
          <cell r="AS75117" t="b">
            <v>0</v>
          </cell>
          <cell r="AT75117" t="b">
            <v>0</v>
          </cell>
          <cell r="AU75117" t="b">
            <v>0</v>
          </cell>
          <cell r="AV75117" t="b">
            <v>0</v>
          </cell>
          <cell r="AW75117" t="b">
            <v>0</v>
          </cell>
        </row>
        <row r="75118">
          <cell r="S75118" t="str">
            <v>LAKE WALKER</v>
          </cell>
          <cell r="AF75118">
            <v>0</v>
          </cell>
          <cell r="AG75118">
            <v>0</v>
          </cell>
          <cell r="AH75118">
            <v>0</v>
          </cell>
          <cell r="AI75118" t="b">
            <v>0</v>
          </cell>
          <cell r="AJ75118" t="b">
            <v>0</v>
          </cell>
          <cell r="AK75118" t="b">
            <v>0</v>
          </cell>
          <cell r="AL75118" t="b">
            <v>0</v>
          </cell>
          <cell r="AM75118" t="b">
            <v>0</v>
          </cell>
          <cell r="AN75118" t="b">
            <v>0</v>
          </cell>
          <cell r="AO75118" t="b">
            <v>0</v>
          </cell>
          <cell r="AP75118" t="b">
            <v>0</v>
          </cell>
          <cell r="AQ75118" t="b">
            <v>0</v>
          </cell>
          <cell r="AR75118" t="b">
            <v>0</v>
          </cell>
          <cell r="AS75118" t="b">
            <v>0</v>
          </cell>
          <cell r="AT75118" t="b">
            <v>0</v>
          </cell>
          <cell r="AU75118" t="b">
            <v>0</v>
          </cell>
          <cell r="AV75118" t="b">
            <v>0</v>
          </cell>
          <cell r="AW75118" t="b">
            <v>0</v>
          </cell>
        </row>
        <row r="75119">
          <cell r="S75119" t="str">
            <v>BELAIR-EDISON</v>
          </cell>
          <cell r="AF75119">
            <v>0</v>
          </cell>
          <cell r="AG75119">
            <v>0</v>
          </cell>
          <cell r="AH75119">
            <v>0</v>
          </cell>
          <cell r="AI75119" t="b">
            <v>0</v>
          </cell>
          <cell r="AJ75119" t="b">
            <v>0</v>
          </cell>
          <cell r="AK75119" t="b">
            <v>0</v>
          </cell>
          <cell r="AL75119" t="b">
            <v>0</v>
          </cell>
          <cell r="AM75119" t="b">
            <v>0</v>
          </cell>
          <cell r="AN75119" t="b">
            <v>0</v>
          </cell>
          <cell r="AO75119" t="b">
            <v>0</v>
          </cell>
          <cell r="AP75119" t="b">
            <v>0</v>
          </cell>
          <cell r="AQ75119" t="b">
            <v>0</v>
          </cell>
          <cell r="AR75119" t="b">
            <v>0</v>
          </cell>
          <cell r="AS75119" t="b">
            <v>0</v>
          </cell>
          <cell r="AT75119" t="b">
            <v>0</v>
          </cell>
          <cell r="AU75119" t="b">
            <v>0</v>
          </cell>
          <cell r="AV75119" t="b">
            <v>0</v>
          </cell>
          <cell r="AW75119" t="b">
            <v>0</v>
          </cell>
        </row>
        <row r="75120">
          <cell r="S75120" t="str">
            <v>FRANKLINTOWN ROAD</v>
          </cell>
          <cell r="AF75120">
            <v>1</v>
          </cell>
          <cell r="AG75120">
            <v>1</v>
          </cell>
          <cell r="AH75120">
            <v>1</v>
          </cell>
          <cell r="AI75120" t="b">
            <v>0</v>
          </cell>
          <cell r="AJ75120" t="b">
            <v>0</v>
          </cell>
          <cell r="AK75120" t="b">
            <v>0</v>
          </cell>
          <cell r="AL75120" t="b">
            <v>0</v>
          </cell>
          <cell r="AM75120" t="b">
            <v>0</v>
          </cell>
          <cell r="AN75120" t="b">
            <v>0</v>
          </cell>
          <cell r="AO75120" t="b">
            <v>0</v>
          </cell>
          <cell r="AP75120" t="b">
            <v>0</v>
          </cell>
          <cell r="AQ75120" t="b">
            <v>0</v>
          </cell>
          <cell r="AR75120" t="b">
            <v>0</v>
          </cell>
          <cell r="AS75120" t="b">
            <v>0</v>
          </cell>
          <cell r="AT75120" t="b">
            <v>0</v>
          </cell>
          <cell r="AU75120" t="b">
            <v>0</v>
          </cell>
          <cell r="AV75120" t="b">
            <v>0</v>
          </cell>
          <cell r="AW75120" t="b">
            <v>0</v>
          </cell>
        </row>
        <row r="75121">
          <cell r="S75121" t="str">
            <v>TOWANDA-GRANTLEY</v>
          </cell>
          <cell r="AF75121">
            <v>1</v>
          </cell>
          <cell r="AG75121">
            <v>1</v>
          </cell>
          <cell r="AH75121">
            <v>1</v>
          </cell>
          <cell r="AI75121" t="b">
            <v>0</v>
          </cell>
          <cell r="AJ75121" t="b">
            <v>0</v>
          </cell>
          <cell r="AK75121" t="b">
            <v>0</v>
          </cell>
          <cell r="AL75121" t="b">
            <v>0</v>
          </cell>
          <cell r="AM75121" t="b">
            <v>0</v>
          </cell>
          <cell r="AN75121" t="b">
            <v>0</v>
          </cell>
          <cell r="AO75121" t="b">
            <v>0</v>
          </cell>
          <cell r="AP75121" t="b">
            <v>0</v>
          </cell>
          <cell r="AQ75121" t="b">
            <v>0</v>
          </cell>
          <cell r="AR75121" t="b">
            <v>0</v>
          </cell>
          <cell r="AS75121" t="b">
            <v>0</v>
          </cell>
          <cell r="AT75121" t="b">
            <v>0</v>
          </cell>
          <cell r="AU75121" t="b">
            <v>0</v>
          </cell>
          <cell r="AV75121" t="b">
            <v>0</v>
          </cell>
          <cell r="AW75121" t="b">
            <v>0</v>
          </cell>
        </row>
        <row r="75122">
          <cell r="S75122" t="str">
            <v>RESERVOIR HILL</v>
          </cell>
          <cell r="AF75122">
            <v>0</v>
          </cell>
          <cell r="AG75122">
            <v>0</v>
          </cell>
          <cell r="AH75122">
            <v>1</v>
          </cell>
          <cell r="AI75122" t="b">
            <v>0</v>
          </cell>
          <cell r="AJ75122" t="b">
            <v>0</v>
          </cell>
          <cell r="AK75122" t="b">
            <v>0</v>
          </cell>
          <cell r="AL75122" t="b">
            <v>0</v>
          </cell>
          <cell r="AM75122" t="b">
            <v>0</v>
          </cell>
          <cell r="AN75122" t="b">
            <v>0</v>
          </cell>
          <cell r="AO75122" t="b">
            <v>0</v>
          </cell>
          <cell r="AP75122" t="b">
            <v>0</v>
          </cell>
          <cell r="AQ75122" t="b">
            <v>0</v>
          </cell>
          <cell r="AR75122" t="b">
            <v>0</v>
          </cell>
          <cell r="AS75122" t="b">
            <v>0</v>
          </cell>
          <cell r="AT75122" t="b">
            <v>0</v>
          </cell>
          <cell r="AU75122" t="b">
            <v>0</v>
          </cell>
          <cell r="AV75122" t="b">
            <v>0</v>
          </cell>
          <cell r="AW75122" t="b">
            <v>0</v>
          </cell>
        </row>
        <row r="75123">
          <cell r="S75123" t="str">
            <v>ARLINGTON</v>
          </cell>
          <cell r="AF75123">
            <v>0</v>
          </cell>
          <cell r="AG75123">
            <v>0</v>
          </cell>
          <cell r="AH75123">
            <v>1</v>
          </cell>
          <cell r="AI75123" t="b">
            <v>0</v>
          </cell>
          <cell r="AJ75123" t="b">
            <v>0</v>
          </cell>
          <cell r="AK75123" t="b">
            <v>0</v>
          </cell>
          <cell r="AL75123" t="b">
            <v>0</v>
          </cell>
          <cell r="AM75123" t="b">
            <v>0</v>
          </cell>
          <cell r="AN75123" t="b">
            <v>0</v>
          </cell>
          <cell r="AO75123" t="b">
            <v>0</v>
          </cell>
          <cell r="AP75123" t="b">
            <v>0</v>
          </cell>
          <cell r="AQ75123" t="b">
            <v>0</v>
          </cell>
          <cell r="AR75123" t="b">
            <v>0</v>
          </cell>
          <cell r="AS75123" t="b">
            <v>0</v>
          </cell>
          <cell r="AT75123" t="b">
            <v>0</v>
          </cell>
          <cell r="AU75123" t="b">
            <v>0</v>
          </cell>
          <cell r="AV75123" t="b">
            <v>0</v>
          </cell>
          <cell r="AW75123" t="b">
            <v>0</v>
          </cell>
        </row>
        <row r="75124">
          <cell r="S75124" t="str">
            <v>HOMELAND</v>
          </cell>
          <cell r="AF75124">
            <v>1</v>
          </cell>
          <cell r="AG75124">
            <v>1</v>
          </cell>
          <cell r="AH75124">
            <v>1</v>
          </cell>
          <cell r="AI75124" t="b">
            <v>0</v>
          </cell>
          <cell r="AJ75124" t="b">
            <v>0</v>
          </cell>
          <cell r="AK75124" t="b">
            <v>0</v>
          </cell>
          <cell r="AL75124" t="b">
            <v>0</v>
          </cell>
          <cell r="AM75124" t="b">
            <v>0</v>
          </cell>
          <cell r="AN75124" t="b">
            <v>0</v>
          </cell>
          <cell r="AO75124" t="b">
            <v>0</v>
          </cell>
          <cell r="AP75124" t="b">
            <v>0</v>
          </cell>
          <cell r="AQ75124" t="b">
            <v>0</v>
          </cell>
          <cell r="AR75124" t="b">
            <v>0</v>
          </cell>
          <cell r="AS75124" t="b">
            <v>0</v>
          </cell>
          <cell r="AT75124" t="b">
            <v>0</v>
          </cell>
          <cell r="AU75124" t="b">
            <v>0</v>
          </cell>
          <cell r="AV75124" t="b">
            <v>0</v>
          </cell>
          <cell r="AW75124" t="b">
            <v>0</v>
          </cell>
        </row>
        <row r="75125">
          <cell r="S75125" t="str">
            <v>FRANKFORD</v>
          </cell>
          <cell r="AF75125">
            <v>0</v>
          </cell>
          <cell r="AG75125">
            <v>0</v>
          </cell>
          <cell r="AH75125">
            <v>1</v>
          </cell>
          <cell r="AI75125" t="b">
            <v>0</v>
          </cell>
          <cell r="AJ75125" t="b">
            <v>0</v>
          </cell>
          <cell r="AK75125" t="b">
            <v>0</v>
          </cell>
          <cell r="AL75125" t="b">
            <v>0</v>
          </cell>
          <cell r="AM75125" t="b">
            <v>0</v>
          </cell>
          <cell r="AN75125" t="b">
            <v>0</v>
          </cell>
          <cell r="AO75125" t="b">
            <v>0</v>
          </cell>
          <cell r="AP75125" t="b">
            <v>0</v>
          </cell>
          <cell r="AQ75125" t="b">
            <v>0</v>
          </cell>
          <cell r="AR75125" t="b">
            <v>0</v>
          </cell>
          <cell r="AS75125" t="b">
            <v>0</v>
          </cell>
          <cell r="AT75125" t="b">
            <v>0</v>
          </cell>
          <cell r="AU75125" t="b">
            <v>0</v>
          </cell>
          <cell r="AV75125" t="b">
            <v>0</v>
          </cell>
          <cell r="AW75125" t="b">
            <v>0</v>
          </cell>
        </row>
        <row r="75126">
          <cell r="S75126" t="str">
            <v>BOOTH-BOYD</v>
          </cell>
          <cell r="AF75126">
            <v>1</v>
          </cell>
          <cell r="AG75126">
            <v>1</v>
          </cell>
          <cell r="AH75126">
            <v>1</v>
          </cell>
          <cell r="AI75126" t="b">
            <v>0</v>
          </cell>
          <cell r="AJ75126" t="b">
            <v>0</v>
          </cell>
          <cell r="AK75126" t="b">
            <v>0</v>
          </cell>
          <cell r="AL75126" t="b">
            <v>0</v>
          </cell>
          <cell r="AM75126" t="b">
            <v>0</v>
          </cell>
          <cell r="AN75126" t="b">
            <v>0</v>
          </cell>
          <cell r="AO75126" t="b">
            <v>0</v>
          </cell>
          <cell r="AP75126" t="b">
            <v>0</v>
          </cell>
          <cell r="AQ75126" t="b">
            <v>0</v>
          </cell>
          <cell r="AR75126" t="b">
            <v>0</v>
          </cell>
          <cell r="AS75126" t="b">
            <v>0</v>
          </cell>
          <cell r="AT75126" t="b">
            <v>0</v>
          </cell>
          <cell r="AU75126" t="b">
            <v>0</v>
          </cell>
          <cell r="AV75126" t="b">
            <v>0</v>
          </cell>
          <cell r="AW75126" t="b">
            <v>0</v>
          </cell>
        </row>
        <row r="75127">
          <cell r="S75127" t="str">
            <v>UPTON</v>
          </cell>
          <cell r="AF75127">
            <v>1</v>
          </cell>
          <cell r="AG75127">
            <v>1</v>
          </cell>
          <cell r="AH75127">
            <v>1</v>
          </cell>
          <cell r="AI75127" t="b">
            <v>0</v>
          </cell>
          <cell r="AJ75127" t="b">
            <v>0</v>
          </cell>
          <cell r="AK75127" t="b">
            <v>0</v>
          </cell>
          <cell r="AL75127" t="b">
            <v>0</v>
          </cell>
          <cell r="AM75127" t="b">
            <v>0</v>
          </cell>
          <cell r="AN75127" t="b">
            <v>0</v>
          </cell>
          <cell r="AO75127" t="b">
            <v>0</v>
          </cell>
          <cell r="AP75127" t="b">
            <v>0</v>
          </cell>
          <cell r="AQ75127" t="b">
            <v>0</v>
          </cell>
          <cell r="AR75127" t="b">
            <v>0</v>
          </cell>
          <cell r="AS75127" t="b">
            <v>0</v>
          </cell>
          <cell r="AT75127" t="b">
            <v>0</v>
          </cell>
          <cell r="AU75127" t="b">
            <v>0</v>
          </cell>
          <cell r="AV75127" t="b">
            <v>0</v>
          </cell>
          <cell r="AW75127" t="b">
            <v>0</v>
          </cell>
        </row>
        <row r="75128">
          <cell r="S75128" t="str">
            <v>UPTON</v>
          </cell>
          <cell r="AF75128">
            <v>1</v>
          </cell>
          <cell r="AG75128">
            <v>1</v>
          </cell>
          <cell r="AH75128">
            <v>1</v>
          </cell>
          <cell r="AI75128" t="b">
            <v>0</v>
          </cell>
          <cell r="AJ75128" t="b">
            <v>0</v>
          </cell>
          <cell r="AK75128" t="b">
            <v>0</v>
          </cell>
          <cell r="AL75128" t="b">
            <v>0</v>
          </cell>
          <cell r="AM75128" t="b">
            <v>0</v>
          </cell>
          <cell r="AN75128" t="b">
            <v>0</v>
          </cell>
          <cell r="AO75128" t="b">
            <v>0</v>
          </cell>
          <cell r="AP75128" t="b">
            <v>0</v>
          </cell>
          <cell r="AQ75128" t="b">
            <v>0</v>
          </cell>
          <cell r="AR75128" t="b">
            <v>0</v>
          </cell>
          <cell r="AS75128" t="b">
            <v>0</v>
          </cell>
          <cell r="AT75128" t="b">
            <v>0</v>
          </cell>
          <cell r="AU75128" t="b">
            <v>0</v>
          </cell>
          <cell r="AV75128" t="b">
            <v>0</v>
          </cell>
          <cell r="AW75128" t="b">
            <v>0</v>
          </cell>
        </row>
        <row r="75129">
          <cell r="S75129" t="str">
            <v>DOWNTOWN</v>
          </cell>
          <cell r="AF75129">
            <v>1</v>
          </cell>
          <cell r="AG75129">
            <v>1</v>
          </cell>
          <cell r="AH75129">
            <v>1</v>
          </cell>
          <cell r="AI75129" t="b">
            <v>0</v>
          </cell>
          <cell r="AJ75129" t="b">
            <v>0</v>
          </cell>
          <cell r="AK75129" t="b">
            <v>0</v>
          </cell>
          <cell r="AL75129" t="b">
            <v>0</v>
          </cell>
          <cell r="AM75129" t="b">
            <v>0</v>
          </cell>
          <cell r="AN75129" t="b">
            <v>0</v>
          </cell>
          <cell r="AO75129" t="b">
            <v>0</v>
          </cell>
          <cell r="AP75129" t="b">
            <v>0</v>
          </cell>
          <cell r="AQ75129" t="b">
            <v>0</v>
          </cell>
          <cell r="AR75129" t="b">
            <v>0</v>
          </cell>
          <cell r="AS75129" t="b">
            <v>0</v>
          </cell>
          <cell r="AT75129" t="b">
            <v>0</v>
          </cell>
          <cell r="AU75129" t="b">
            <v>0</v>
          </cell>
          <cell r="AV75129" t="b">
            <v>0</v>
          </cell>
          <cell r="AW75129" t="b">
            <v>0</v>
          </cell>
        </row>
        <row r="75130">
          <cell r="S75130" t="str">
            <v>GREENMOUNT WEST</v>
          </cell>
          <cell r="AF75130">
            <v>0</v>
          </cell>
          <cell r="AG75130">
            <v>0</v>
          </cell>
          <cell r="AH75130">
            <v>0</v>
          </cell>
          <cell r="AI75130" t="b">
            <v>0</v>
          </cell>
          <cell r="AJ75130" t="b">
            <v>0</v>
          </cell>
          <cell r="AK75130" t="b">
            <v>0</v>
          </cell>
          <cell r="AL75130" t="b">
            <v>0</v>
          </cell>
          <cell r="AM75130" t="b">
            <v>0</v>
          </cell>
          <cell r="AN75130" t="b">
            <v>0</v>
          </cell>
          <cell r="AO75130" t="b">
            <v>0</v>
          </cell>
          <cell r="AP75130" t="b">
            <v>0</v>
          </cell>
          <cell r="AQ75130" t="b">
            <v>0</v>
          </cell>
          <cell r="AR75130" t="b">
            <v>0</v>
          </cell>
          <cell r="AS75130" t="b">
            <v>0</v>
          </cell>
          <cell r="AT75130" t="b">
            <v>0</v>
          </cell>
          <cell r="AU75130" t="b">
            <v>0</v>
          </cell>
          <cell r="AV75130" t="b">
            <v>0</v>
          </cell>
          <cell r="AW75130" t="b">
            <v>0</v>
          </cell>
        </row>
        <row r="75131">
          <cell r="S75131" t="str">
            <v>OLIVER</v>
          </cell>
          <cell r="AF75131">
            <v>0</v>
          </cell>
          <cell r="AG75131">
            <v>0</v>
          </cell>
          <cell r="AH75131">
            <v>1</v>
          </cell>
          <cell r="AI75131" t="b">
            <v>0</v>
          </cell>
          <cell r="AJ75131" t="b">
            <v>0</v>
          </cell>
          <cell r="AK75131" t="b">
            <v>0</v>
          </cell>
          <cell r="AL75131" t="b">
            <v>0</v>
          </cell>
          <cell r="AM75131" t="b">
            <v>0</v>
          </cell>
          <cell r="AN75131" t="b">
            <v>0</v>
          </cell>
          <cell r="AO75131" t="b">
            <v>0</v>
          </cell>
          <cell r="AP75131" t="b">
            <v>0</v>
          </cell>
          <cell r="AQ75131" t="b">
            <v>0</v>
          </cell>
          <cell r="AR75131" t="b">
            <v>0</v>
          </cell>
          <cell r="AS75131" t="b">
            <v>0</v>
          </cell>
          <cell r="AT75131" t="b">
            <v>0</v>
          </cell>
          <cell r="AU75131" t="b">
            <v>0</v>
          </cell>
          <cell r="AV75131" t="b">
            <v>0</v>
          </cell>
          <cell r="AW75131" t="b">
            <v>0</v>
          </cell>
        </row>
        <row r="75132">
          <cell r="S75132" t="str">
            <v>JOHNSTON SQUARE</v>
          </cell>
          <cell r="AF75132">
            <v>0</v>
          </cell>
          <cell r="AG75132">
            <v>1</v>
          </cell>
          <cell r="AH75132">
            <v>1</v>
          </cell>
          <cell r="AI75132" t="b">
            <v>0</v>
          </cell>
          <cell r="AJ75132" t="b">
            <v>0</v>
          </cell>
          <cell r="AK75132" t="b">
            <v>0</v>
          </cell>
          <cell r="AL75132" t="b">
            <v>0</v>
          </cell>
          <cell r="AM75132" t="b">
            <v>0</v>
          </cell>
          <cell r="AN75132" t="b">
            <v>0</v>
          </cell>
          <cell r="AO75132" t="b">
            <v>0</v>
          </cell>
          <cell r="AP75132" t="b">
            <v>0</v>
          </cell>
          <cell r="AQ75132" t="b">
            <v>0</v>
          </cell>
          <cell r="AR75132" t="b">
            <v>0</v>
          </cell>
          <cell r="AS75132" t="b">
            <v>0</v>
          </cell>
          <cell r="AT75132" t="b">
            <v>0</v>
          </cell>
          <cell r="AU75132" t="b">
            <v>0</v>
          </cell>
          <cell r="AV75132" t="b">
            <v>0</v>
          </cell>
          <cell r="AW75132" t="b">
            <v>0</v>
          </cell>
        </row>
        <row r="75133">
          <cell r="S75133" t="str">
            <v>JOHNSTON SQUARE</v>
          </cell>
          <cell r="AF75133">
            <v>1</v>
          </cell>
          <cell r="AG75133">
            <v>1</v>
          </cell>
          <cell r="AH75133">
            <v>1</v>
          </cell>
          <cell r="AI75133" t="b">
            <v>0</v>
          </cell>
          <cell r="AJ75133" t="b">
            <v>0</v>
          </cell>
          <cell r="AK75133" t="b">
            <v>0</v>
          </cell>
          <cell r="AL75133" t="b">
            <v>0</v>
          </cell>
          <cell r="AM75133" t="b">
            <v>0</v>
          </cell>
          <cell r="AN75133" t="b">
            <v>0</v>
          </cell>
          <cell r="AO75133" t="b">
            <v>0</v>
          </cell>
          <cell r="AP75133" t="b">
            <v>0</v>
          </cell>
          <cell r="AQ75133" t="b">
            <v>0</v>
          </cell>
          <cell r="AR75133" t="b">
            <v>0</v>
          </cell>
          <cell r="AS75133" t="b">
            <v>0</v>
          </cell>
          <cell r="AT75133" t="b">
            <v>0</v>
          </cell>
          <cell r="AU75133" t="b">
            <v>0</v>
          </cell>
          <cell r="AV75133" t="b">
            <v>0</v>
          </cell>
          <cell r="AW75133" t="b">
            <v>0</v>
          </cell>
        </row>
        <row r="75134">
          <cell r="S75134" t="str">
            <v>BROADWAY EAST</v>
          </cell>
          <cell r="AF75134">
            <v>1</v>
          </cell>
          <cell r="AG75134">
            <v>1</v>
          </cell>
          <cell r="AH75134">
            <v>1</v>
          </cell>
          <cell r="AI75134" t="b">
            <v>0</v>
          </cell>
          <cell r="AJ75134" t="b">
            <v>0</v>
          </cell>
          <cell r="AK75134" t="b">
            <v>0</v>
          </cell>
          <cell r="AL75134" t="b">
            <v>0</v>
          </cell>
          <cell r="AM75134" t="b">
            <v>0</v>
          </cell>
          <cell r="AN75134" t="b">
            <v>0</v>
          </cell>
          <cell r="AO75134" t="b">
            <v>0</v>
          </cell>
          <cell r="AP75134" t="b">
            <v>0</v>
          </cell>
          <cell r="AQ75134" t="b">
            <v>0</v>
          </cell>
          <cell r="AR75134" t="b">
            <v>0</v>
          </cell>
          <cell r="AS75134" t="b">
            <v>0</v>
          </cell>
          <cell r="AT75134" t="b">
            <v>0</v>
          </cell>
          <cell r="AU75134" t="b">
            <v>0</v>
          </cell>
          <cell r="AV75134" t="b">
            <v>0</v>
          </cell>
          <cell r="AW75134" t="b">
            <v>0</v>
          </cell>
        </row>
        <row r="75135">
          <cell r="S75135" t="str">
            <v>PATTERSON PLACE</v>
          </cell>
          <cell r="AF75135">
            <v>0</v>
          </cell>
          <cell r="AG75135">
            <v>0</v>
          </cell>
          <cell r="AH75135">
            <v>0</v>
          </cell>
          <cell r="AI75135" t="b">
            <v>0</v>
          </cell>
          <cell r="AJ75135" t="b">
            <v>0</v>
          </cell>
          <cell r="AK75135" t="b">
            <v>0</v>
          </cell>
          <cell r="AL75135" t="b">
            <v>0</v>
          </cell>
          <cell r="AM75135" t="b">
            <v>0</v>
          </cell>
          <cell r="AN75135" t="b">
            <v>0</v>
          </cell>
          <cell r="AO75135" t="b">
            <v>0</v>
          </cell>
          <cell r="AP75135" t="b">
            <v>0</v>
          </cell>
          <cell r="AQ75135" t="b">
            <v>0</v>
          </cell>
          <cell r="AR75135" t="b">
            <v>0</v>
          </cell>
          <cell r="AS75135" t="b">
            <v>0</v>
          </cell>
          <cell r="AT75135" t="b">
            <v>0</v>
          </cell>
          <cell r="AU75135" t="b">
            <v>0</v>
          </cell>
          <cell r="AV75135" t="b">
            <v>0</v>
          </cell>
          <cell r="AW75135" t="b">
            <v>0</v>
          </cell>
        </row>
        <row r="75136">
          <cell r="S75136" t="str">
            <v>IRVINGTON</v>
          </cell>
          <cell r="AF75136">
            <v>0</v>
          </cell>
          <cell r="AG75136">
            <v>0</v>
          </cell>
          <cell r="AH75136">
            <v>0</v>
          </cell>
          <cell r="AI75136" t="b">
            <v>0</v>
          </cell>
          <cell r="AJ75136" t="b">
            <v>0</v>
          </cell>
          <cell r="AK75136" t="b">
            <v>0</v>
          </cell>
          <cell r="AL75136" t="b">
            <v>0</v>
          </cell>
          <cell r="AM75136" t="b">
            <v>0</v>
          </cell>
          <cell r="AN75136" t="b">
            <v>0</v>
          </cell>
          <cell r="AO75136" t="b">
            <v>0</v>
          </cell>
          <cell r="AP75136" t="b">
            <v>0</v>
          </cell>
          <cell r="AQ75136" t="b">
            <v>0</v>
          </cell>
          <cell r="AR75136" t="b">
            <v>0</v>
          </cell>
          <cell r="AS75136" t="b">
            <v>0</v>
          </cell>
          <cell r="AT75136" t="b">
            <v>0</v>
          </cell>
          <cell r="AU75136" t="b">
            <v>0</v>
          </cell>
          <cell r="AV75136" t="b">
            <v>0</v>
          </cell>
          <cell r="AW75136" t="b">
            <v>0</v>
          </cell>
        </row>
        <row r="75137">
          <cell r="S75137" t="str">
            <v>WEST FOREST PARK</v>
          </cell>
          <cell r="AF75137">
            <v>0</v>
          </cell>
          <cell r="AG75137">
            <v>1</v>
          </cell>
          <cell r="AH75137">
            <v>1</v>
          </cell>
          <cell r="AI75137" t="b">
            <v>0</v>
          </cell>
          <cell r="AJ75137" t="b">
            <v>0</v>
          </cell>
          <cell r="AK75137" t="b">
            <v>0</v>
          </cell>
          <cell r="AL75137" t="b">
            <v>0</v>
          </cell>
          <cell r="AM75137" t="b">
            <v>0</v>
          </cell>
          <cell r="AN75137" t="b">
            <v>0</v>
          </cell>
          <cell r="AO75137" t="b">
            <v>0</v>
          </cell>
          <cell r="AP75137" t="b">
            <v>0</v>
          </cell>
          <cell r="AQ75137" t="b">
            <v>0</v>
          </cell>
          <cell r="AR75137" t="b">
            <v>0</v>
          </cell>
          <cell r="AS75137" t="b">
            <v>0</v>
          </cell>
          <cell r="AT75137" t="b">
            <v>0</v>
          </cell>
          <cell r="AU75137" t="b">
            <v>0</v>
          </cell>
          <cell r="AV75137" t="b">
            <v>0</v>
          </cell>
          <cell r="AW75137" t="b">
            <v>0</v>
          </cell>
        </row>
        <row r="75138">
          <cell r="S75138" t="str">
            <v>WALBROOK</v>
          </cell>
          <cell r="AF75138">
            <v>0</v>
          </cell>
          <cell r="AG75138">
            <v>1</v>
          </cell>
          <cell r="AH75138">
            <v>1</v>
          </cell>
          <cell r="AI75138" t="b">
            <v>0</v>
          </cell>
          <cell r="AJ75138" t="b">
            <v>0</v>
          </cell>
          <cell r="AK75138" t="b">
            <v>0</v>
          </cell>
          <cell r="AL75138" t="b">
            <v>0</v>
          </cell>
          <cell r="AM75138" t="b">
            <v>0</v>
          </cell>
          <cell r="AN75138" t="b">
            <v>0</v>
          </cell>
          <cell r="AO75138" t="b">
            <v>0</v>
          </cell>
          <cell r="AP75138" t="b">
            <v>0</v>
          </cell>
          <cell r="AQ75138" t="b">
            <v>0</v>
          </cell>
          <cell r="AR75138" t="b">
            <v>0</v>
          </cell>
          <cell r="AS75138" t="b">
            <v>0</v>
          </cell>
          <cell r="AT75138" t="b">
            <v>0</v>
          </cell>
          <cell r="AU75138" t="b">
            <v>0</v>
          </cell>
          <cell r="AV75138" t="b">
            <v>0</v>
          </cell>
          <cell r="AW75138" t="b">
            <v>0</v>
          </cell>
        </row>
        <row r="75139">
          <cell r="S75139" t="str">
            <v>RESERVOIR HILL</v>
          </cell>
          <cell r="AF75139">
            <v>1</v>
          </cell>
          <cell r="AG75139">
            <v>1</v>
          </cell>
          <cell r="AH75139">
            <v>1</v>
          </cell>
          <cell r="AI75139" t="b">
            <v>0</v>
          </cell>
          <cell r="AJ75139" t="b">
            <v>0</v>
          </cell>
          <cell r="AK75139" t="b">
            <v>0</v>
          </cell>
          <cell r="AL75139" t="b">
            <v>0</v>
          </cell>
          <cell r="AM75139" t="b">
            <v>0</v>
          </cell>
          <cell r="AN75139" t="b">
            <v>0</v>
          </cell>
          <cell r="AO75139" t="b">
            <v>0</v>
          </cell>
          <cell r="AP75139" t="b">
            <v>0</v>
          </cell>
          <cell r="AQ75139" t="b">
            <v>0</v>
          </cell>
          <cell r="AR75139" t="b">
            <v>0</v>
          </cell>
          <cell r="AS75139" t="b">
            <v>0</v>
          </cell>
          <cell r="AT75139" t="b">
            <v>0</v>
          </cell>
          <cell r="AU75139" t="b">
            <v>0</v>
          </cell>
          <cell r="AV75139" t="b">
            <v>0</v>
          </cell>
          <cell r="AW75139" t="b">
            <v>0</v>
          </cell>
        </row>
        <row r="75140">
          <cell r="S75140" t="str">
            <v>BARCLAY</v>
          </cell>
          <cell r="AF75140">
            <v>0</v>
          </cell>
          <cell r="AG75140">
            <v>0</v>
          </cell>
          <cell r="AH75140">
            <v>1</v>
          </cell>
          <cell r="AI75140" t="b">
            <v>0</v>
          </cell>
          <cell r="AJ75140" t="b">
            <v>0</v>
          </cell>
          <cell r="AK75140" t="b">
            <v>0</v>
          </cell>
          <cell r="AL75140" t="b">
            <v>0</v>
          </cell>
          <cell r="AM75140" t="b">
            <v>0</v>
          </cell>
          <cell r="AN75140" t="b">
            <v>0</v>
          </cell>
          <cell r="AO75140" t="b">
            <v>0</v>
          </cell>
          <cell r="AP75140" t="b">
            <v>0</v>
          </cell>
          <cell r="AQ75140" t="b">
            <v>0</v>
          </cell>
          <cell r="AR75140" t="b">
            <v>0</v>
          </cell>
          <cell r="AS75140" t="b">
            <v>0</v>
          </cell>
          <cell r="AT75140" t="b">
            <v>0</v>
          </cell>
          <cell r="AU75140" t="b">
            <v>0</v>
          </cell>
          <cell r="AV75140" t="b">
            <v>0</v>
          </cell>
          <cell r="AW75140" t="b">
            <v>0</v>
          </cell>
        </row>
        <row r="75141">
          <cell r="S75141" t="str">
            <v>BETTER WAVERLY</v>
          </cell>
          <cell r="AF75141">
            <v>0</v>
          </cell>
          <cell r="AG75141">
            <v>0</v>
          </cell>
          <cell r="AH75141">
            <v>0</v>
          </cell>
          <cell r="AI75141" t="b">
            <v>0</v>
          </cell>
          <cell r="AJ75141" t="b">
            <v>0</v>
          </cell>
          <cell r="AK75141" t="b">
            <v>0</v>
          </cell>
          <cell r="AL75141" t="b">
            <v>0</v>
          </cell>
          <cell r="AM75141" t="b">
            <v>0</v>
          </cell>
          <cell r="AN75141" t="b">
            <v>0</v>
          </cell>
          <cell r="AO75141" t="b">
            <v>0</v>
          </cell>
          <cell r="AP75141" t="b">
            <v>0</v>
          </cell>
          <cell r="AQ75141" t="b">
            <v>0</v>
          </cell>
          <cell r="AR75141" t="b">
            <v>0</v>
          </cell>
          <cell r="AS75141" t="b">
            <v>0</v>
          </cell>
          <cell r="AT75141" t="b">
            <v>0</v>
          </cell>
          <cell r="AU75141" t="b">
            <v>0</v>
          </cell>
          <cell r="AV75141" t="b">
            <v>0</v>
          </cell>
          <cell r="AW75141" t="b">
            <v>0</v>
          </cell>
        </row>
        <row r="75142">
          <cell r="S75142" t="str">
            <v>FRANKFORD</v>
          </cell>
          <cell r="AF75142">
            <v>0</v>
          </cell>
          <cell r="AG75142">
            <v>0</v>
          </cell>
          <cell r="AH75142">
            <v>1</v>
          </cell>
          <cell r="AI75142" t="b">
            <v>0</v>
          </cell>
          <cell r="AJ75142" t="b">
            <v>0</v>
          </cell>
          <cell r="AK75142" t="b">
            <v>0</v>
          </cell>
          <cell r="AL75142" t="b">
            <v>0</v>
          </cell>
          <cell r="AM75142" t="b">
            <v>0</v>
          </cell>
          <cell r="AN75142" t="b">
            <v>0</v>
          </cell>
          <cell r="AO75142" t="b">
            <v>0</v>
          </cell>
          <cell r="AP75142" t="b">
            <v>0</v>
          </cell>
          <cell r="AQ75142" t="b">
            <v>0</v>
          </cell>
          <cell r="AR75142" t="b">
            <v>0</v>
          </cell>
          <cell r="AS75142" t="b">
            <v>0</v>
          </cell>
          <cell r="AT75142" t="b">
            <v>0</v>
          </cell>
          <cell r="AU75142" t="b">
            <v>0</v>
          </cell>
          <cell r="AV75142" t="b">
            <v>0</v>
          </cell>
          <cell r="AW75142" t="b">
            <v>0</v>
          </cell>
        </row>
        <row r="75143">
          <cell r="S75143" t="str">
            <v>WEST FOREST PARK</v>
          </cell>
          <cell r="AF75143">
            <v>0</v>
          </cell>
          <cell r="AG75143">
            <v>1</v>
          </cell>
          <cell r="AH75143">
            <v>1</v>
          </cell>
          <cell r="AI75143" t="b">
            <v>0</v>
          </cell>
          <cell r="AJ75143" t="b">
            <v>0</v>
          </cell>
          <cell r="AK75143" t="b">
            <v>0</v>
          </cell>
          <cell r="AL75143" t="b">
            <v>0</v>
          </cell>
          <cell r="AM75143" t="b">
            <v>0</v>
          </cell>
          <cell r="AN75143" t="b">
            <v>0</v>
          </cell>
          <cell r="AO75143" t="b">
            <v>0</v>
          </cell>
          <cell r="AP75143" t="b">
            <v>0</v>
          </cell>
          <cell r="AQ75143" t="b">
            <v>0</v>
          </cell>
          <cell r="AR75143" t="b">
            <v>0</v>
          </cell>
          <cell r="AS75143" t="b">
            <v>0</v>
          </cell>
          <cell r="AT75143" t="b">
            <v>0</v>
          </cell>
          <cell r="AU75143" t="b">
            <v>0</v>
          </cell>
          <cell r="AV75143" t="b">
            <v>0</v>
          </cell>
          <cell r="AW75143" t="b">
            <v>0</v>
          </cell>
        </row>
        <row r="75144">
          <cell r="S75144" t="str">
            <v>DARLEY PARK</v>
          </cell>
          <cell r="AF75144">
            <v>1</v>
          </cell>
          <cell r="AG75144">
            <v>1</v>
          </cell>
          <cell r="AH75144">
            <v>1</v>
          </cell>
          <cell r="AI75144" t="b">
            <v>0</v>
          </cell>
          <cell r="AJ75144" t="b">
            <v>0</v>
          </cell>
          <cell r="AK75144" t="b">
            <v>0</v>
          </cell>
          <cell r="AL75144" t="b">
            <v>0</v>
          </cell>
          <cell r="AM75144" t="b">
            <v>0</v>
          </cell>
          <cell r="AN75144" t="b">
            <v>0</v>
          </cell>
          <cell r="AO75144" t="b">
            <v>0</v>
          </cell>
          <cell r="AP75144" t="b">
            <v>0</v>
          </cell>
          <cell r="AQ75144" t="b">
            <v>0</v>
          </cell>
          <cell r="AR75144" t="b">
            <v>0</v>
          </cell>
          <cell r="AS75144" t="b">
            <v>0</v>
          </cell>
          <cell r="AT75144" t="b">
            <v>0</v>
          </cell>
          <cell r="AU75144" t="b">
            <v>0</v>
          </cell>
          <cell r="AV75144" t="b">
            <v>0</v>
          </cell>
          <cell r="AW75144" t="b">
            <v>0</v>
          </cell>
        </row>
        <row r="75145">
          <cell r="S75145" t="str">
            <v>FOUR BY FOUR</v>
          </cell>
          <cell r="AF75145">
            <v>0</v>
          </cell>
          <cell r="AG75145">
            <v>0</v>
          </cell>
          <cell r="AH75145">
            <v>0</v>
          </cell>
          <cell r="AI75145" t="b">
            <v>0</v>
          </cell>
          <cell r="AJ75145" t="b">
            <v>0</v>
          </cell>
          <cell r="AK75145" t="b">
            <v>0</v>
          </cell>
          <cell r="AL75145" t="b">
            <v>0</v>
          </cell>
          <cell r="AM75145" t="b">
            <v>0</v>
          </cell>
          <cell r="AN75145" t="b">
            <v>0</v>
          </cell>
          <cell r="AO75145" t="b">
            <v>0</v>
          </cell>
          <cell r="AP75145" t="b">
            <v>0</v>
          </cell>
          <cell r="AQ75145" t="b">
            <v>0</v>
          </cell>
          <cell r="AR75145" t="b">
            <v>0</v>
          </cell>
          <cell r="AS75145" t="b">
            <v>0</v>
          </cell>
          <cell r="AT75145" t="b">
            <v>0</v>
          </cell>
          <cell r="AU75145" t="b">
            <v>0</v>
          </cell>
          <cell r="AV75145" t="b">
            <v>0</v>
          </cell>
          <cell r="AW75145" t="b">
            <v>0</v>
          </cell>
        </row>
        <row r="75146">
          <cell r="S75146" t="str">
            <v>GLEN OAKS</v>
          </cell>
          <cell r="AF75146">
            <v>0</v>
          </cell>
          <cell r="AG75146">
            <v>0</v>
          </cell>
          <cell r="AH75146">
            <v>0</v>
          </cell>
          <cell r="AI75146" t="b">
            <v>0</v>
          </cell>
          <cell r="AJ75146" t="b">
            <v>0</v>
          </cell>
          <cell r="AK75146" t="b">
            <v>0</v>
          </cell>
          <cell r="AL75146" t="b">
            <v>0</v>
          </cell>
          <cell r="AM75146" t="b">
            <v>0</v>
          </cell>
          <cell r="AN75146" t="b">
            <v>0</v>
          </cell>
          <cell r="AO75146" t="b">
            <v>0</v>
          </cell>
          <cell r="AP75146" t="b">
            <v>0</v>
          </cell>
          <cell r="AQ75146" t="b">
            <v>0</v>
          </cell>
          <cell r="AR75146" t="b">
            <v>0</v>
          </cell>
          <cell r="AS75146" t="b">
            <v>0</v>
          </cell>
          <cell r="AT75146" t="b">
            <v>0</v>
          </cell>
          <cell r="AU75146" t="b">
            <v>0</v>
          </cell>
          <cell r="AV75146" t="b">
            <v>0</v>
          </cell>
          <cell r="AW75146" t="b">
            <v>0</v>
          </cell>
        </row>
        <row r="75147">
          <cell r="S75147" t="str">
            <v>SANDTOWN-WINCHESTER</v>
          </cell>
          <cell r="AF75147">
            <v>1</v>
          </cell>
          <cell r="AG75147">
            <v>1</v>
          </cell>
          <cell r="AH75147">
            <v>1</v>
          </cell>
          <cell r="AI75147" t="b">
            <v>0</v>
          </cell>
          <cell r="AJ75147" t="b">
            <v>0</v>
          </cell>
          <cell r="AK75147" t="b">
            <v>0</v>
          </cell>
          <cell r="AL75147" t="b">
            <v>0</v>
          </cell>
          <cell r="AM75147" t="b">
            <v>0</v>
          </cell>
          <cell r="AN75147" t="b">
            <v>0</v>
          </cell>
          <cell r="AO75147" t="b">
            <v>0</v>
          </cell>
          <cell r="AP75147" t="b">
            <v>0</v>
          </cell>
          <cell r="AQ75147" t="b">
            <v>0</v>
          </cell>
          <cell r="AR75147" t="b">
            <v>0</v>
          </cell>
          <cell r="AS75147" t="b">
            <v>0</v>
          </cell>
          <cell r="AT75147" t="b">
            <v>0</v>
          </cell>
          <cell r="AU75147" t="b">
            <v>0</v>
          </cell>
          <cell r="AV75147" t="b">
            <v>0</v>
          </cell>
          <cell r="AW75147" t="b">
            <v>0</v>
          </cell>
        </row>
        <row r="75148">
          <cell r="S75148" t="str">
            <v>JONESTOWN</v>
          </cell>
          <cell r="AF75148">
            <v>1</v>
          </cell>
          <cell r="AG75148">
            <v>1</v>
          </cell>
          <cell r="AH75148">
            <v>1</v>
          </cell>
          <cell r="AI75148" t="b">
            <v>0</v>
          </cell>
          <cell r="AJ75148" t="b">
            <v>0</v>
          </cell>
          <cell r="AK75148" t="b">
            <v>0</v>
          </cell>
          <cell r="AL75148" t="b">
            <v>0</v>
          </cell>
          <cell r="AM75148" t="b">
            <v>0</v>
          </cell>
          <cell r="AN75148" t="b">
            <v>0</v>
          </cell>
          <cell r="AO75148" t="b">
            <v>0</v>
          </cell>
          <cell r="AP75148" t="b">
            <v>0</v>
          </cell>
          <cell r="AQ75148" t="b">
            <v>0</v>
          </cell>
          <cell r="AR75148" t="b">
            <v>0</v>
          </cell>
          <cell r="AS75148" t="b">
            <v>0</v>
          </cell>
          <cell r="AT75148" t="b">
            <v>0</v>
          </cell>
          <cell r="AU75148" t="b">
            <v>0</v>
          </cell>
          <cell r="AV75148" t="b">
            <v>0</v>
          </cell>
          <cell r="AW75148" t="b">
            <v>0</v>
          </cell>
        </row>
        <row r="75149">
          <cell r="S75149" t="str">
            <v>MILTON-MONTFORD</v>
          </cell>
          <cell r="AF75149">
            <v>0</v>
          </cell>
          <cell r="AG75149">
            <v>0</v>
          </cell>
          <cell r="AH75149">
            <v>1</v>
          </cell>
          <cell r="AI75149" t="b">
            <v>0</v>
          </cell>
          <cell r="AJ75149" t="b">
            <v>0</v>
          </cell>
          <cell r="AK75149" t="b">
            <v>0</v>
          </cell>
          <cell r="AL75149" t="b">
            <v>0</v>
          </cell>
          <cell r="AM75149" t="b">
            <v>0</v>
          </cell>
          <cell r="AN75149" t="b">
            <v>0</v>
          </cell>
          <cell r="AO75149" t="b">
            <v>0</v>
          </cell>
          <cell r="AP75149" t="b">
            <v>0</v>
          </cell>
          <cell r="AQ75149" t="b">
            <v>0</v>
          </cell>
          <cell r="AR75149" t="b">
            <v>0</v>
          </cell>
          <cell r="AS75149" t="b">
            <v>0</v>
          </cell>
          <cell r="AT75149" t="b">
            <v>0</v>
          </cell>
          <cell r="AU75149" t="b">
            <v>0</v>
          </cell>
          <cell r="AV75149" t="b">
            <v>0</v>
          </cell>
          <cell r="AW75149" t="b">
            <v>0</v>
          </cell>
        </row>
        <row r="75150">
          <cell r="S75150" t="str">
            <v>MADISON-EASTEND</v>
          </cell>
          <cell r="AF75150">
            <v>0</v>
          </cell>
          <cell r="AG75150">
            <v>0</v>
          </cell>
          <cell r="AH75150">
            <v>0</v>
          </cell>
          <cell r="AI75150" t="b">
            <v>0</v>
          </cell>
          <cell r="AJ75150" t="b">
            <v>0</v>
          </cell>
          <cell r="AK75150" t="b">
            <v>0</v>
          </cell>
          <cell r="AL75150" t="b">
            <v>0</v>
          </cell>
          <cell r="AM75150" t="b">
            <v>0</v>
          </cell>
          <cell r="AN75150" t="b">
            <v>0</v>
          </cell>
          <cell r="AO75150" t="b">
            <v>0</v>
          </cell>
          <cell r="AP75150" t="b">
            <v>0</v>
          </cell>
          <cell r="AQ75150" t="b">
            <v>0</v>
          </cell>
          <cell r="AR75150" t="b">
            <v>0</v>
          </cell>
          <cell r="AS75150" t="b">
            <v>0</v>
          </cell>
          <cell r="AT75150" t="b">
            <v>0</v>
          </cell>
          <cell r="AU75150" t="b">
            <v>0</v>
          </cell>
          <cell r="AV75150" t="b">
            <v>0</v>
          </cell>
          <cell r="AW75150" t="b">
            <v>0</v>
          </cell>
        </row>
        <row r="75151">
          <cell r="S75151" t="str">
            <v>MCELDERRY PARK</v>
          </cell>
          <cell r="AF75151">
            <v>0</v>
          </cell>
          <cell r="AG75151">
            <v>0</v>
          </cell>
          <cell r="AH75151">
            <v>0</v>
          </cell>
          <cell r="AI75151" t="b">
            <v>0</v>
          </cell>
          <cell r="AJ75151" t="b">
            <v>0</v>
          </cell>
          <cell r="AK75151" t="b">
            <v>0</v>
          </cell>
          <cell r="AL75151" t="b">
            <v>0</v>
          </cell>
          <cell r="AM75151" t="b">
            <v>0</v>
          </cell>
          <cell r="AN75151" t="b">
            <v>0</v>
          </cell>
          <cell r="AO75151" t="b">
            <v>0</v>
          </cell>
          <cell r="AP75151" t="b">
            <v>0</v>
          </cell>
          <cell r="AQ75151" t="b">
            <v>0</v>
          </cell>
          <cell r="AR75151" t="b">
            <v>0</v>
          </cell>
          <cell r="AS75151" t="b">
            <v>0</v>
          </cell>
          <cell r="AT75151" t="b">
            <v>0</v>
          </cell>
          <cell r="AU75151" t="b">
            <v>0</v>
          </cell>
          <cell r="AV75151" t="b">
            <v>0</v>
          </cell>
          <cell r="AW75151" t="b">
            <v>0</v>
          </cell>
        </row>
        <row r="75152">
          <cell r="S75152" t="str">
            <v>DORCHESTER</v>
          </cell>
          <cell r="AF75152">
            <v>0</v>
          </cell>
          <cell r="AG75152">
            <v>0</v>
          </cell>
          <cell r="AH75152">
            <v>1</v>
          </cell>
          <cell r="AI75152" t="b">
            <v>0</v>
          </cell>
          <cell r="AJ75152" t="b">
            <v>0</v>
          </cell>
          <cell r="AK75152" t="b">
            <v>0</v>
          </cell>
          <cell r="AL75152" t="b">
            <v>0</v>
          </cell>
          <cell r="AM75152" t="b">
            <v>0</v>
          </cell>
          <cell r="AN75152" t="b">
            <v>0</v>
          </cell>
          <cell r="AO75152" t="b">
            <v>0</v>
          </cell>
          <cell r="AP75152" t="b">
            <v>0</v>
          </cell>
          <cell r="AQ75152" t="b">
            <v>0</v>
          </cell>
          <cell r="AR75152" t="b">
            <v>0</v>
          </cell>
          <cell r="AS75152" t="b">
            <v>0</v>
          </cell>
          <cell r="AT75152" t="b">
            <v>0</v>
          </cell>
          <cell r="AU75152" t="b">
            <v>0</v>
          </cell>
          <cell r="AV75152" t="b">
            <v>0</v>
          </cell>
          <cell r="AW75152" t="b">
            <v>0</v>
          </cell>
        </row>
        <row r="75153">
          <cell r="S75153" t="str">
            <v>PARK CIRCLE</v>
          </cell>
          <cell r="AF75153">
            <v>0</v>
          </cell>
          <cell r="AG75153">
            <v>0</v>
          </cell>
          <cell r="AH75153">
            <v>0</v>
          </cell>
          <cell r="AI75153" t="b">
            <v>0</v>
          </cell>
          <cell r="AJ75153" t="b">
            <v>0</v>
          </cell>
          <cell r="AK75153" t="b">
            <v>0</v>
          </cell>
          <cell r="AL75153" t="b">
            <v>0</v>
          </cell>
          <cell r="AM75153" t="b">
            <v>0</v>
          </cell>
          <cell r="AN75153" t="b">
            <v>0</v>
          </cell>
          <cell r="AO75153" t="b">
            <v>0</v>
          </cell>
          <cell r="AP75153" t="b">
            <v>0</v>
          </cell>
          <cell r="AQ75153" t="b">
            <v>0</v>
          </cell>
          <cell r="AR75153" t="b">
            <v>0</v>
          </cell>
          <cell r="AS75153" t="b">
            <v>0</v>
          </cell>
          <cell r="AT75153" t="b">
            <v>0</v>
          </cell>
          <cell r="AU75153" t="b">
            <v>0</v>
          </cell>
          <cell r="AV75153" t="b">
            <v>0</v>
          </cell>
          <cell r="AW75153" t="b">
            <v>0</v>
          </cell>
        </row>
        <row r="75154">
          <cell r="S75154" t="str">
            <v>PENN NORTH</v>
          </cell>
          <cell r="AF75154">
            <v>1</v>
          </cell>
          <cell r="AG75154">
            <v>1</v>
          </cell>
          <cell r="AH75154">
            <v>1</v>
          </cell>
          <cell r="AI75154" t="b">
            <v>0</v>
          </cell>
          <cell r="AJ75154" t="b">
            <v>0</v>
          </cell>
          <cell r="AK75154" t="b">
            <v>0</v>
          </cell>
          <cell r="AL75154" t="b">
            <v>0</v>
          </cell>
          <cell r="AM75154" t="b">
            <v>0</v>
          </cell>
          <cell r="AN75154" t="b">
            <v>0</v>
          </cell>
          <cell r="AO75154" t="b">
            <v>0</v>
          </cell>
          <cell r="AP75154" t="b">
            <v>0</v>
          </cell>
          <cell r="AQ75154" t="b">
            <v>0</v>
          </cell>
          <cell r="AR75154" t="b">
            <v>0</v>
          </cell>
          <cell r="AS75154" t="b">
            <v>0</v>
          </cell>
          <cell r="AT75154" t="b">
            <v>0</v>
          </cell>
          <cell r="AU75154" t="b">
            <v>0</v>
          </cell>
          <cell r="AV75154" t="b">
            <v>0</v>
          </cell>
          <cell r="AW75154" t="b">
            <v>0</v>
          </cell>
        </row>
        <row r="75155">
          <cell r="S75155" t="str">
            <v>WEST FOREST PARK</v>
          </cell>
          <cell r="AF75155">
            <v>0</v>
          </cell>
          <cell r="AG75155">
            <v>0</v>
          </cell>
          <cell r="AH75155">
            <v>1</v>
          </cell>
          <cell r="AI75155" t="b">
            <v>0</v>
          </cell>
          <cell r="AJ75155" t="b">
            <v>0</v>
          </cell>
          <cell r="AK75155" t="b">
            <v>0</v>
          </cell>
          <cell r="AL75155" t="b">
            <v>0</v>
          </cell>
          <cell r="AM75155" t="b">
            <v>0</v>
          </cell>
          <cell r="AN75155" t="b">
            <v>0</v>
          </cell>
          <cell r="AO75155" t="b">
            <v>0</v>
          </cell>
          <cell r="AP75155" t="b">
            <v>0</v>
          </cell>
          <cell r="AQ75155" t="b">
            <v>0</v>
          </cell>
          <cell r="AR75155" t="b">
            <v>0</v>
          </cell>
          <cell r="AS75155" t="b">
            <v>0</v>
          </cell>
          <cell r="AT75155" t="b">
            <v>0</v>
          </cell>
          <cell r="AU75155" t="b">
            <v>0</v>
          </cell>
          <cell r="AV75155" t="b">
            <v>0</v>
          </cell>
          <cell r="AW75155" t="b">
            <v>0</v>
          </cell>
        </row>
        <row r="75156">
          <cell r="S75156" t="str">
            <v>TOWANDA-GRANTLEY</v>
          </cell>
          <cell r="AF75156">
            <v>1</v>
          </cell>
          <cell r="AG75156">
            <v>1</v>
          </cell>
          <cell r="AH75156">
            <v>1</v>
          </cell>
          <cell r="AI75156" t="b">
            <v>0</v>
          </cell>
          <cell r="AJ75156" t="b">
            <v>0</v>
          </cell>
          <cell r="AK75156" t="b">
            <v>0</v>
          </cell>
          <cell r="AL75156" t="b">
            <v>0</v>
          </cell>
          <cell r="AM75156" t="b">
            <v>0</v>
          </cell>
          <cell r="AN75156" t="b">
            <v>0</v>
          </cell>
          <cell r="AO75156" t="b">
            <v>0</v>
          </cell>
          <cell r="AP75156" t="b">
            <v>0</v>
          </cell>
          <cell r="AQ75156" t="b">
            <v>0</v>
          </cell>
          <cell r="AR75156" t="b">
            <v>0</v>
          </cell>
          <cell r="AS75156" t="b">
            <v>0</v>
          </cell>
          <cell r="AT75156" t="b">
            <v>0</v>
          </cell>
          <cell r="AU75156" t="b">
            <v>0</v>
          </cell>
          <cell r="AV75156" t="b">
            <v>0</v>
          </cell>
          <cell r="AW75156" t="b">
            <v>0</v>
          </cell>
        </row>
        <row r="75157">
          <cell r="S75157" t="str">
            <v>MID-GOVANS</v>
          </cell>
          <cell r="AF75157">
            <v>0</v>
          </cell>
          <cell r="AG75157">
            <v>0</v>
          </cell>
          <cell r="AH75157">
            <v>1</v>
          </cell>
          <cell r="AI75157" t="b">
            <v>0</v>
          </cell>
          <cell r="AJ75157" t="b">
            <v>0</v>
          </cell>
          <cell r="AK75157" t="b">
            <v>0</v>
          </cell>
          <cell r="AL75157" t="b">
            <v>0</v>
          </cell>
          <cell r="AM75157" t="b">
            <v>0</v>
          </cell>
          <cell r="AN75157" t="b">
            <v>0</v>
          </cell>
          <cell r="AO75157" t="b">
            <v>0</v>
          </cell>
          <cell r="AP75157" t="b">
            <v>0</v>
          </cell>
          <cell r="AQ75157" t="b">
            <v>0</v>
          </cell>
          <cell r="AR75157" t="b">
            <v>0</v>
          </cell>
          <cell r="AS75157" t="b">
            <v>0</v>
          </cell>
          <cell r="AT75157" t="b">
            <v>0</v>
          </cell>
          <cell r="AU75157" t="b">
            <v>0</v>
          </cell>
          <cell r="AV75157" t="b">
            <v>0</v>
          </cell>
          <cell r="AW75157" t="b">
            <v>0</v>
          </cell>
        </row>
        <row r="75158">
          <cell r="S75158" t="str">
            <v>POPPLETON</v>
          </cell>
          <cell r="AF75158">
            <v>0</v>
          </cell>
          <cell r="AG75158">
            <v>0</v>
          </cell>
          <cell r="AH75158">
            <v>0</v>
          </cell>
          <cell r="AI75158" t="b">
            <v>0</v>
          </cell>
          <cell r="AJ75158" t="b">
            <v>0</v>
          </cell>
          <cell r="AK75158" t="b">
            <v>0</v>
          </cell>
          <cell r="AL75158" t="b">
            <v>0</v>
          </cell>
          <cell r="AM75158" t="b">
            <v>0</v>
          </cell>
          <cell r="AN75158" t="b">
            <v>0</v>
          </cell>
          <cell r="AO75158" t="b">
            <v>0</v>
          </cell>
          <cell r="AP75158" t="b">
            <v>0</v>
          </cell>
          <cell r="AQ75158" t="b">
            <v>0</v>
          </cell>
          <cell r="AR75158" t="b">
            <v>0</v>
          </cell>
          <cell r="AS75158" t="b">
            <v>0</v>
          </cell>
          <cell r="AT75158" t="b">
            <v>0</v>
          </cell>
          <cell r="AU75158" t="b">
            <v>0</v>
          </cell>
          <cell r="AV75158" t="b">
            <v>0</v>
          </cell>
          <cell r="AW75158" t="b">
            <v>0</v>
          </cell>
        </row>
        <row r="75159">
          <cell r="S75159" t="str">
            <v>FRANKLIN SQUARE</v>
          </cell>
          <cell r="AF75159">
            <v>1</v>
          </cell>
          <cell r="AG75159">
            <v>1</v>
          </cell>
          <cell r="AH75159">
            <v>1</v>
          </cell>
          <cell r="AI75159" t="b">
            <v>0</v>
          </cell>
          <cell r="AJ75159" t="b">
            <v>0</v>
          </cell>
          <cell r="AK75159" t="b">
            <v>0</v>
          </cell>
          <cell r="AL75159" t="b">
            <v>0</v>
          </cell>
          <cell r="AM75159" t="b">
            <v>0</v>
          </cell>
          <cell r="AN75159" t="b">
            <v>0</v>
          </cell>
          <cell r="AO75159" t="b">
            <v>0</v>
          </cell>
          <cell r="AP75159" t="b">
            <v>0</v>
          </cell>
          <cell r="AQ75159" t="b">
            <v>0</v>
          </cell>
          <cell r="AR75159" t="b">
            <v>0</v>
          </cell>
          <cell r="AS75159" t="b">
            <v>0</v>
          </cell>
          <cell r="AT75159" t="b">
            <v>0</v>
          </cell>
          <cell r="AU75159" t="b">
            <v>0</v>
          </cell>
          <cell r="AV75159" t="b">
            <v>0</v>
          </cell>
          <cell r="AW75159" t="b">
            <v>0</v>
          </cell>
        </row>
        <row r="75160">
          <cell r="S75160" t="str">
            <v>CARROLLTON RIDGE</v>
          </cell>
          <cell r="AF75160">
            <v>0</v>
          </cell>
          <cell r="AG75160">
            <v>0</v>
          </cell>
          <cell r="AH75160">
            <v>1</v>
          </cell>
          <cell r="AI75160" t="b">
            <v>0</v>
          </cell>
          <cell r="AJ75160" t="b">
            <v>0</v>
          </cell>
          <cell r="AK75160" t="b">
            <v>0</v>
          </cell>
          <cell r="AL75160" t="b">
            <v>0</v>
          </cell>
          <cell r="AM75160" t="b">
            <v>0</v>
          </cell>
          <cell r="AN75160" t="b">
            <v>0</v>
          </cell>
          <cell r="AO75160" t="b">
            <v>0</v>
          </cell>
          <cell r="AP75160" t="b">
            <v>0</v>
          </cell>
          <cell r="AQ75160" t="b">
            <v>0</v>
          </cell>
          <cell r="AR75160" t="b">
            <v>0</v>
          </cell>
          <cell r="AS75160" t="b">
            <v>0</v>
          </cell>
          <cell r="AT75160" t="b">
            <v>0</v>
          </cell>
          <cell r="AU75160" t="b">
            <v>0</v>
          </cell>
          <cell r="AV75160" t="b">
            <v>0</v>
          </cell>
          <cell r="AW75160" t="b">
            <v>0</v>
          </cell>
        </row>
        <row r="75161">
          <cell r="S75161" t="str">
            <v>WASHINGTON VILLAGE</v>
          </cell>
          <cell r="AF75161">
            <v>0</v>
          </cell>
          <cell r="AG75161">
            <v>0</v>
          </cell>
          <cell r="AH75161">
            <v>1</v>
          </cell>
          <cell r="AI75161" t="b">
            <v>0</v>
          </cell>
          <cell r="AJ75161" t="b">
            <v>0</v>
          </cell>
          <cell r="AK75161" t="b">
            <v>0</v>
          </cell>
          <cell r="AL75161" t="b">
            <v>0</v>
          </cell>
          <cell r="AM75161" t="b">
            <v>0</v>
          </cell>
          <cell r="AN75161" t="b">
            <v>0</v>
          </cell>
          <cell r="AO75161" t="b">
            <v>0</v>
          </cell>
          <cell r="AP75161" t="b">
            <v>0</v>
          </cell>
          <cell r="AQ75161" t="b">
            <v>0</v>
          </cell>
          <cell r="AR75161" t="b">
            <v>0</v>
          </cell>
          <cell r="AS75161" t="b">
            <v>0</v>
          </cell>
          <cell r="AT75161" t="b">
            <v>0</v>
          </cell>
          <cell r="AU75161" t="b">
            <v>0</v>
          </cell>
          <cell r="AV75161" t="b">
            <v>0</v>
          </cell>
          <cell r="AW75161" t="b">
            <v>0</v>
          </cell>
        </row>
        <row r="75162">
          <cell r="S75162" t="str">
            <v>GREENMOUNT WEST</v>
          </cell>
          <cell r="AF75162">
            <v>0</v>
          </cell>
          <cell r="AG75162">
            <v>0</v>
          </cell>
          <cell r="AH75162">
            <v>0</v>
          </cell>
          <cell r="AI75162" t="b">
            <v>0</v>
          </cell>
          <cell r="AJ75162" t="b">
            <v>0</v>
          </cell>
          <cell r="AK75162" t="b">
            <v>0</v>
          </cell>
          <cell r="AL75162" t="b">
            <v>0</v>
          </cell>
          <cell r="AM75162" t="b">
            <v>0</v>
          </cell>
          <cell r="AN75162" t="b">
            <v>0</v>
          </cell>
          <cell r="AO75162" t="b">
            <v>0</v>
          </cell>
          <cell r="AP75162" t="b">
            <v>0</v>
          </cell>
          <cell r="AQ75162" t="b">
            <v>0</v>
          </cell>
          <cell r="AR75162" t="b">
            <v>0</v>
          </cell>
          <cell r="AS75162" t="b">
            <v>0</v>
          </cell>
          <cell r="AT75162" t="b">
            <v>0</v>
          </cell>
          <cell r="AU75162" t="b">
            <v>0</v>
          </cell>
          <cell r="AV75162" t="b">
            <v>0</v>
          </cell>
          <cell r="AW75162" t="b">
            <v>0</v>
          </cell>
        </row>
        <row r="75163">
          <cell r="S75163" t="str">
            <v>BROADWAY EAST</v>
          </cell>
          <cell r="AF75163">
            <v>0</v>
          </cell>
          <cell r="AG75163">
            <v>0</v>
          </cell>
          <cell r="AH75163">
            <v>0</v>
          </cell>
          <cell r="AI75163" t="b">
            <v>0</v>
          </cell>
          <cell r="AJ75163" t="b">
            <v>0</v>
          </cell>
          <cell r="AK75163" t="b">
            <v>0</v>
          </cell>
          <cell r="AL75163" t="b">
            <v>0</v>
          </cell>
          <cell r="AM75163" t="b">
            <v>0</v>
          </cell>
          <cell r="AN75163" t="b">
            <v>0</v>
          </cell>
          <cell r="AO75163" t="b">
            <v>0</v>
          </cell>
          <cell r="AP75163" t="b">
            <v>0</v>
          </cell>
          <cell r="AQ75163" t="b">
            <v>0</v>
          </cell>
          <cell r="AR75163" t="b">
            <v>0</v>
          </cell>
          <cell r="AS75163" t="b">
            <v>0</v>
          </cell>
          <cell r="AT75163" t="b">
            <v>0</v>
          </cell>
          <cell r="AU75163" t="b">
            <v>0</v>
          </cell>
          <cell r="AV75163" t="b">
            <v>0</v>
          </cell>
          <cell r="AW75163" t="b">
            <v>0</v>
          </cell>
        </row>
        <row r="75164">
          <cell r="S75164" t="str">
            <v>BROADWAY EAST</v>
          </cell>
          <cell r="AF75164">
            <v>0</v>
          </cell>
          <cell r="AG75164">
            <v>0</v>
          </cell>
          <cell r="AH75164">
            <v>0</v>
          </cell>
          <cell r="AI75164" t="b">
            <v>0</v>
          </cell>
          <cell r="AJ75164" t="b">
            <v>0</v>
          </cell>
          <cell r="AK75164" t="b">
            <v>0</v>
          </cell>
          <cell r="AL75164" t="b">
            <v>0</v>
          </cell>
          <cell r="AM75164" t="b">
            <v>0</v>
          </cell>
          <cell r="AN75164" t="b">
            <v>0</v>
          </cell>
          <cell r="AO75164" t="b">
            <v>0</v>
          </cell>
          <cell r="AP75164" t="b">
            <v>0</v>
          </cell>
          <cell r="AQ75164" t="b">
            <v>0</v>
          </cell>
          <cell r="AR75164" t="b">
            <v>0</v>
          </cell>
          <cell r="AS75164" t="b">
            <v>0</v>
          </cell>
          <cell r="AT75164" t="b">
            <v>0</v>
          </cell>
          <cell r="AU75164" t="b">
            <v>0</v>
          </cell>
          <cell r="AV75164" t="b">
            <v>0</v>
          </cell>
          <cell r="AW75164" t="b">
            <v>0</v>
          </cell>
        </row>
        <row r="75165">
          <cell r="S75165" t="str">
            <v>ELLWOOD PARK/MONUMENT</v>
          </cell>
          <cell r="AF75165">
            <v>0</v>
          </cell>
          <cell r="AG75165">
            <v>0</v>
          </cell>
          <cell r="AH75165">
            <v>0</v>
          </cell>
          <cell r="AI75165" t="b">
            <v>0</v>
          </cell>
          <cell r="AJ75165" t="b">
            <v>0</v>
          </cell>
          <cell r="AK75165" t="b">
            <v>0</v>
          </cell>
          <cell r="AL75165" t="b">
            <v>0</v>
          </cell>
          <cell r="AM75165" t="b">
            <v>0</v>
          </cell>
          <cell r="AN75165" t="b">
            <v>0</v>
          </cell>
          <cell r="AO75165" t="b">
            <v>0</v>
          </cell>
          <cell r="AP75165" t="b">
            <v>0</v>
          </cell>
          <cell r="AQ75165" t="b">
            <v>0</v>
          </cell>
          <cell r="AR75165" t="b">
            <v>0</v>
          </cell>
          <cell r="AS75165" t="b">
            <v>0</v>
          </cell>
          <cell r="AT75165" t="b">
            <v>0</v>
          </cell>
          <cell r="AU75165" t="b">
            <v>0</v>
          </cell>
          <cell r="AV75165" t="b">
            <v>0</v>
          </cell>
          <cell r="AW75165" t="b">
            <v>0</v>
          </cell>
        </row>
        <row r="75166">
          <cell r="S75166" t="str">
            <v>ROSEMONT</v>
          </cell>
          <cell r="AF75166">
            <v>0</v>
          </cell>
          <cell r="AG75166">
            <v>0</v>
          </cell>
          <cell r="AH75166">
            <v>0</v>
          </cell>
          <cell r="AI75166" t="b">
            <v>0</v>
          </cell>
          <cell r="AJ75166" t="b">
            <v>0</v>
          </cell>
          <cell r="AK75166" t="b">
            <v>0</v>
          </cell>
          <cell r="AL75166" t="b">
            <v>0</v>
          </cell>
          <cell r="AM75166" t="b">
            <v>0</v>
          </cell>
          <cell r="AN75166" t="b">
            <v>0</v>
          </cell>
          <cell r="AO75166" t="b">
            <v>0</v>
          </cell>
          <cell r="AP75166" t="b">
            <v>0</v>
          </cell>
          <cell r="AQ75166" t="b">
            <v>0</v>
          </cell>
          <cell r="AR75166" t="b">
            <v>0</v>
          </cell>
          <cell r="AS75166" t="b">
            <v>0</v>
          </cell>
          <cell r="AT75166" t="b">
            <v>0</v>
          </cell>
          <cell r="AU75166" t="b">
            <v>0</v>
          </cell>
          <cell r="AV75166" t="b">
            <v>0</v>
          </cell>
          <cell r="AW75166" t="b">
            <v>0</v>
          </cell>
        </row>
        <row r="75167">
          <cell r="S75167" t="str">
            <v>CENTRAL PARK HEIGHTS</v>
          </cell>
          <cell r="AF75167">
            <v>1</v>
          </cell>
          <cell r="AG75167">
            <v>1</v>
          </cell>
          <cell r="AH75167">
            <v>1</v>
          </cell>
          <cell r="AI75167" t="b">
            <v>0</v>
          </cell>
          <cell r="AJ75167" t="b">
            <v>0</v>
          </cell>
          <cell r="AK75167" t="b">
            <v>0</v>
          </cell>
          <cell r="AL75167" t="b">
            <v>0</v>
          </cell>
          <cell r="AM75167" t="b">
            <v>0</v>
          </cell>
          <cell r="AN75167" t="b">
            <v>0</v>
          </cell>
          <cell r="AO75167" t="b">
            <v>0</v>
          </cell>
          <cell r="AP75167" t="b">
            <v>0</v>
          </cell>
          <cell r="AQ75167" t="b">
            <v>0</v>
          </cell>
          <cell r="AR75167" t="b">
            <v>0</v>
          </cell>
          <cell r="AS75167" t="b">
            <v>0</v>
          </cell>
          <cell r="AT75167" t="b">
            <v>0</v>
          </cell>
          <cell r="AU75167" t="b">
            <v>0</v>
          </cell>
          <cell r="AV75167" t="b">
            <v>0</v>
          </cell>
          <cell r="AW75167" t="b">
            <v>0</v>
          </cell>
        </row>
        <row r="75168">
          <cell r="S75168" t="str">
            <v>MEDFIELD</v>
          </cell>
          <cell r="AF75168">
            <v>0</v>
          </cell>
          <cell r="AG75168">
            <v>0</v>
          </cell>
          <cell r="AH75168">
            <v>0</v>
          </cell>
          <cell r="AI75168" t="b">
            <v>0</v>
          </cell>
          <cell r="AJ75168" t="b">
            <v>0</v>
          </cell>
          <cell r="AK75168" t="b">
            <v>0</v>
          </cell>
          <cell r="AL75168" t="b">
            <v>0</v>
          </cell>
          <cell r="AM75168" t="b">
            <v>0</v>
          </cell>
          <cell r="AN75168" t="b">
            <v>0</v>
          </cell>
          <cell r="AO75168" t="b">
            <v>0</v>
          </cell>
          <cell r="AP75168" t="b">
            <v>0</v>
          </cell>
          <cell r="AQ75168" t="b">
            <v>0</v>
          </cell>
          <cell r="AR75168" t="b">
            <v>0</v>
          </cell>
          <cell r="AS75168" t="b">
            <v>0</v>
          </cell>
          <cell r="AT75168" t="b">
            <v>0</v>
          </cell>
          <cell r="AU75168" t="b">
            <v>0</v>
          </cell>
          <cell r="AV75168" t="b">
            <v>0</v>
          </cell>
          <cell r="AW75168" t="b">
            <v>0</v>
          </cell>
        </row>
        <row r="75169">
          <cell r="S75169" t="str">
            <v>FRANKFORD</v>
          </cell>
          <cell r="AF75169">
            <v>0</v>
          </cell>
          <cell r="AG75169">
            <v>0</v>
          </cell>
          <cell r="AH75169">
            <v>0</v>
          </cell>
          <cell r="AI75169" t="b">
            <v>0</v>
          </cell>
          <cell r="AJ75169" t="b">
            <v>0</v>
          </cell>
          <cell r="AK75169" t="b">
            <v>0</v>
          </cell>
          <cell r="AL75169" t="b">
            <v>0</v>
          </cell>
          <cell r="AM75169" t="b">
            <v>0</v>
          </cell>
          <cell r="AN75169" t="b">
            <v>0</v>
          </cell>
          <cell r="AO75169" t="b">
            <v>0</v>
          </cell>
          <cell r="AP75169" t="b">
            <v>0</v>
          </cell>
          <cell r="AQ75169" t="b">
            <v>0</v>
          </cell>
          <cell r="AR75169" t="b">
            <v>0</v>
          </cell>
          <cell r="AS75169" t="b">
            <v>0</v>
          </cell>
          <cell r="AT75169" t="b">
            <v>0</v>
          </cell>
          <cell r="AU75169" t="b">
            <v>0</v>
          </cell>
          <cell r="AV75169" t="b">
            <v>0</v>
          </cell>
          <cell r="AW75169" t="b">
            <v>0</v>
          </cell>
        </row>
        <row r="75170">
          <cell r="S75170" t="str">
            <v>BROOKLYN</v>
          </cell>
          <cell r="AF75170">
            <v>0</v>
          </cell>
          <cell r="AG75170">
            <v>0</v>
          </cell>
          <cell r="AH75170">
            <v>0</v>
          </cell>
          <cell r="AI75170" t="b">
            <v>0</v>
          </cell>
          <cell r="AJ75170" t="b">
            <v>0</v>
          </cell>
          <cell r="AK75170" t="b">
            <v>0</v>
          </cell>
          <cell r="AL75170" t="b">
            <v>0</v>
          </cell>
          <cell r="AM75170" t="b">
            <v>0</v>
          </cell>
          <cell r="AN75170" t="b">
            <v>0</v>
          </cell>
          <cell r="AO75170" t="b">
            <v>0</v>
          </cell>
          <cell r="AP75170" t="b">
            <v>0</v>
          </cell>
          <cell r="AQ75170" t="b">
            <v>0</v>
          </cell>
          <cell r="AR75170" t="b">
            <v>0</v>
          </cell>
          <cell r="AS75170" t="b">
            <v>0</v>
          </cell>
          <cell r="AT75170" t="b">
            <v>0</v>
          </cell>
          <cell r="AU75170" t="b">
            <v>0</v>
          </cell>
          <cell r="AV75170" t="b">
            <v>0</v>
          </cell>
          <cell r="AW75170" t="b">
            <v>0</v>
          </cell>
        </row>
        <row r="75171">
          <cell r="S75171" t="str">
            <v>HOWARD PARK</v>
          </cell>
          <cell r="AF75171">
            <v>0</v>
          </cell>
          <cell r="AG75171">
            <v>0</v>
          </cell>
          <cell r="AH75171">
            <v>0</v>
          </cell>
          <cell r="AI75171" t="b">
            <v>0</v>
          </cell>
          <cell r="AJ75171" t="b">
            <v>0</v>
          </cell>
          <cell r="AK75171" t="b">
            <v>0</v>
          </cell>
          <cell r="AL75171" t="b">
            <v>0</v>
          </cell>
          <cell r="AM75171" t="b">
            <v>0</v>
          </cell>
          <cell r="AN75171" t="b">
            <v>0</v>
          </cell>
          <cell r="AO75171" t="b">
            <v>0</v>
          </cell>
          <cell r="AP75171" t="b">
            <v>0</v>
          </cell>
          <cell r="AQ75171" t="b">
            <v>0</v>
          </cell>
          <cell r="AR75171" t="b">
            <v>0</v>
          </cell>
          <cell r="AS75171" t="b">
            <v>0</v>
          </cell>
          <cell r="AT75171" t="b">
            <v>0</v>
          </cell>
          <cell r="AU75171" t="b">
            <v>0</v>
          </cell>
          <cell r="AV75171" t="b">
            <v>0</v>
          </cell>
          <cell r="AW75171" t="b">
            <v>0</v>
          </cell>
        </row>
        <row r="75172">
          <cell r="S75172" t="str">
            <v>FRANKFORD</v>
          </cell>
          <cell r="AF75172">
            <v>0</v>
          </cell>
          <cell r="AG75172">
            <v>0</v>
          </cell>
          <cell r="AH75172">
            <v>0</v>
          </cell>
          <cell r="AI75172" t="b">
            <v>0</v>
          </cell>
          <cell r="AJ75172" t="b">
            <v>0</v>
          </cell>
          <cell r="AK75172" t="b">
            <v>0</v>
          </cell>
          <cell r="AL75172" t="b">
            <v>0</v>
          </cell>
          <cell r="AM75172" t="b">
            <v>0</v>
          </cell>
          <cell r="AN75172" t="b">
            <v>0</v>
          </cell>
          <cell r="AO75172" t="b">
            <v>0</v>
          </cell>
          <cell r="AP75172" t="b">
            <v>0</v>
          </cell>
          <cell r="AQ75172" t="b">
            <v>0</v>
          </cell>
          <cell r="AR75172" t="b">
            <v>0</v>
          </cell>
          <cell r="AS75172" t="b">
            <v>0</v>
          </cell>
          <cell r="AT75172" t="b">
            <v>0</v>
          </cell>
          <cell r="AU75172" t="b">
            <v>0</v>
          </cell>
          <cell r="AV75172" t="b">
            <v>0</v>
          </cell>
          <cell r="AW75172" t="b">
            <v>0</v>
          </cell>
        </row>
        <row r="75173">
          <cell r="S75173" t="str">
            <v>HUNTING RIDGE</v>
          </cell>
          <cell r="AF75173">
            <v>0</v>
          </cell>
          <cell r="AG75173">
            <v>0</v>
          </cell>
          <cell r="AH75173">
            <v>0</v>
          </cell>
          <cell r="AI75173" t="b">
            <v>0</v>
          </cell>
          <cell r="AJ75173" t="b">
            <v>0</v>
          </cell>
          <cell r="AK75173" t="b">
            <v>0</v>
          </cell>
          <cell r="AL75173" t="b">
            <v>0</v>
          </cell>
          <cell r="AM75173" t="b">
            <v>0</v>
          </cell>
          <cell r="AN75173" t="b">
            <v>0</v>
          </cell>
          <cell r="AO75173" t="b">
            <v>0</v>
          </cell>
          <cell r="AP75173" t="b">
            <v>0</v>
          </cell>
          <cell r="AQ75173" t="b">
            <v>0</v>
          </cell>
          <cell r="AR75173" t="b">
            <v>0</v>
          </cell>
          <cell r="AS75173" t="b">
            <v>0</v>
          </cell>
          <cell r="AT75173" t="b">
            <v>0</v>
          </cell>
          <cell r="AU75173" t="b">
            <v>0</v>
          </cell>
          <cell r="AV75173" t="b">
            <v>0</v>
          </cell>
          <cell r="AW75173" t="b">
            <v>0</v>
          </cell>
        </row>
        <row r="75174">
          <cell r="S75174" t="str">
            <v>UPTON</v>
          </cell>
          <cell r="AF75174">
            <v>0</v>
          </cell>
          <cell r="AG75174">
            <v>1</v>
          </cell>
          <cell r="AH75174">
            <v>1</v>
          </cell>
          <cell r="AI75174" t="b">
            <v>0</v>
          </cell>
          <cell r="AJ75174" t="b">
            <v>0</v>
          </cell>
          <cell r="AK75174" t="b">
            <v>0</v>
          </cell>
          <cell r="AL75174" t="b">
            <v>0</v>
          </cell>
          <cell r="AM75174" t="b">
            <v>0</v>
          </cell>
          <cell r="AN75174" t="b">
            <v>0</v>
          </cell>
          <cell r="AO75174" t="b">
            <v>0</v>
          </cell>
          <cell r="AP75174" t="b">
            <v>0</v>
          </cell>
          <cell r="AQ75174" t="b">
            <v>0</v>
          </cell>
          <cell r="AR75174" t="b">
            <v>0</v>
          </cell>
          <cell r="AS75174" t="b">
            <v>0</v>
          </cell>
          <cell r="AT75174" t="b">
            <v>0</v>
          </cell>
          <cell r="AU75174" t="b">
            <v>0</v>
          </cell>
          <cell r="AV75174" t="b">
            <v>0</v>
          </cell>
          <cell r="AW75174" t="b">
            <v>0</v>
          </cell>
        </row>
        <row r="75175">
          <cell r="S75175" t="str">
            <v>OLIVER</v>
          </cell>
          <cell r="AF75175">
            <v>0</v>
          </cell>
          <cell r="AG75175">
            <v>0</v>
          </cell>
          <cell r="AH75175">
            <v>1</v>
          </cell>
          <cell r="AI75175" t="b">
            <v>0</v>
          </cell>
          <cell r="AJ75175" t="b">
            <v>0</v>
          </cell>
          <cell r="AK75175" t="b">
            <v>0</v>
          </cell>
          <cell r="AL75175" t="b">
            <v>0</v>
          </cell>
          <cell r="AM75175" t="b">
            <v>0</v>
          </cell>
          <cell r="AN75175" t="b">
            <v>0</v>
          </cell>
          <cell r="AO75175" t="b">
            <v>0</v>
          </cell>
          <cell r="AP75175" t="b">
            <v>0</v>
          </cell>
          <cell r="AQ75175" t="b">
            <v>0</v>
          </cell>
          <cell r="AR75175" t="b">
            <v>0</v>
          </cell>
          <cell r="AS75175" t="b">
            <v>0</v>
          </cell>
          <cell r="AT75175" t="b">
            <v>0</v>
          </cell>
          <cell r="AU75175" t="b">
            <v>0</v>
          </cell>
          <cell r="AV75175" t="b">
            <v>0</v>
          </cell>
          <cell r="AW75175" t="b">
            <v>0</v>
          </cell>
        </row>
        <row r="75176">
          <cell r="S75176" t="str">
            <v>BROADWAY EAST</v>
          </cell>
          <cell r="AF75176">
            <v>0</v>
          </cell>
          <cell r="AG75176">
            <v>0</v>
          </cell>
          <cell r="AH75176">
            <v>1</v>
          </cell>
          <cell r="AI75176" t="b">
            <v>0</v>
          </cell>
          <cell r="AJ75176" t="b">
            <v>0</v>
          </cell>
          <cell r="AK75176" t="b">
            <v>0</v>
          </cell>
          <cell r="AL75176" t="b">
            <v>0</v>
          </cell>
          <cell r="AM75176" t="b">
            <v>0</v>
          </cell>
          <cell r="AN75176" t="b">
            <v>0</v>
          </cell>
          <cell r="AO75176" t="b">
            <v>0</v>
          </cell>
          <cell r="AP75176" t="b">
            <v>0</v>
          </cell>
          <cell r="AQ75176" t="b">
            <v>0</v>
          </cell>
          <cell r="AR75176" t="b">
            <v>0</v>
          </cell>
          <cell r="AS75176" t="b">
            <v>0</v>
          </cell>
          <cell r="AT75176" t="b">
            <v>0</v>
          </cell>
          <cell r="AU75176" t="b">
            <v>0</v>
          </cell>
          <cell r="AV75176" t="b">
            <v>0</v>
          </cell>
          <cell r="AW75176" t="b">
            <v>0</v>
          </cell>
        </row>
        <row r="75177">
          <cell r="S75177" t="str">
            <v>MCELDERRY PARK</v>
          </cell>
          <cell r="AF75177">
            <v>1</v>
          </cell>
          <cell r="AG75177">
            <v>1</v>
          </cell>
          <cell r="AH75177">
            <v>1</v>
          </cell>
          <cell r="AI75177" t="b">
            <v>0</v>
          </cell>
          <cell r="AJ75177" t="b">
            <v>0</v>
          </cell>
          <cell r="AK75177" t="b">
            <v>0</v>
          </cell>
          <cell r="AL75177" t="b">
            <v>0</v>
          </cell>
          <cell r="AM75177" t="b">
            <v>0</v>
          </cell>
          <cell r="AN75177" t="b">
            <v>0</v>
          </cell>
          <cell r="AO75177" t="b">
            <v>0</v>
          </cell>
          <cell r="AP75177" t="b">
            <v>0</v>
          </cell>
          <cell r="AQ75177" t="b">
            <v>0</v>
          </cell>
          <cell r="AR75177" t="b">
            <v>0</v>
          </cell>
          <cell r="AS75177" t="b">
            <v>0</v>
          </cell>
          <cell r="AT75177" t="b">
            <v>0</v>
          </cell>
          <cell r="AU75177" t="b">
            <v>0</v>
          </cell>
          <cell r="AV75177" t="b">
            <v>0</v>
          </cell>
          <cell r="AW75177" t="b">
            <v>0</v>
          </cell>
        </row>
        <row r="75178">
          <cell r="S75178" t="str">
            <v>EDMONDSON VILLAGE</v>
          </cell>
          <cell r="AF75178">
            <v>1</v>
          </cell>
          <cell r="AG75178">
            <v>1</v>
          </cell>
          <cell r="AH75178">
            <v>1</v>
          </cell>
          <cell r="AI75178" t="b">
            <v>0</v>
          </cell>
          <cell r="AJ75178" t="b">
            <v>0</v>
          </cell>
          <cell r="AK75178" t="b">
            <v>0</v>
          </cell>
          <cell r="AL75178" t="b">
            <v>0</v>
          </cell>
          <cell r="AM75178" t="b">
            <v>0</v>
          </cell>
          <cell r="AN75178" t="b">
            <v>0</v>
          </cell>
          <cell r="AO75178" t="b">
            <v>0</v>
          </cell>
          <cell r="AP75178" t="b">
            <v>0</v>
          </cell>
          <cell r="AQ75178" t="b">
            <v>0</v>
          </cell>
          <cell r="AR75178" t="b">
            <v>0</v>
          </cell>
          <cell r="AS75178" t="b">
            <v>0</v>
          </cell>
          <cell r="AT75178" t="b">
            <v>0</v>
          </cell>
          <cell r="AU75178" t="b">
            <v>0</v>
          </cell>
          <cell r="AV75178" t="b">
            <v>0</v>
          </cell>
          <cell r="AW75178" t="b">
            <v>0</v>
          </cell>
        </row>
        <row r="75179">
          <cell r="S75179" t="str">
            <v>BETTER WAVERLY</v>
          </cell>
          <cell r="AF75179">
            <v>1</v>
          </cell>
          <cell r="AG75179">
            <v>1</v>
          </cell>
          <cell r="AH75179">
            <v>1</v>
          </cell>
          <cell r="AI75179" t="b">
            <v>0</v>
          </cell>
          <cell r="AJ75179" t="b">
            <v>0</v>
          </cell>
          <cell r="AK75179" t="b">
            <v>0</v>
          </cell>
          <cell r="AL75179" t="b">
            <v>0</v>
          </cell>
          <cell r="AM75179" t="b">
            <v>0</v>
          </cell>
          <cell r="AN75179" t="b">
            <v>0</v>
          </cell>
          <cell r="AO75179" t="b">
            <v>0</v>
          </cell>
          <cell r="AP75179" t="b">
            <v>0</v>
          </cell>
          <cell r="AQ75179" t="b">
            <v>0</v>
          </cell>
          <cell r="AR75179" t="b">
            <v>0</v>
          </cell>
          <cell r="AS75179" t="b">
            <v>0</v>
          </cell>
          <cell r="AT75179" t="b">
            <v>0</v>
          </cell>
          <cell r="AU75179" t="b">
            <v>0</v>
          </cell>
          <cell r="AV75179" t="b">
            <v>0</v>
          </cell>
          <cell r="AW75179" t="b">
            <v>0</v>
          </cell>
        </row>
        <row r="75180">
          <cell r="S75180" t="str">
            <v>DARLEY PARK</v>
          </cell>
          <cell r="AF75180">
            <v>1</v>
          </cell>
          <cell r="AG75180">
            <v>1</v>
          </cell>
          <cell r="AH75180">
            <v>1</v>
          </cell>
          <cell r="AI75180" t="b">
            <v>0</v>
          </cell>
          <cell r="AJ75180" t="b">
            <v>0</v>
          </cell>
          <cell r="AK75180" t="b">
            <v>0</v>
          </cell>
          <cell r="AL75180" t="b">
            <v>0</v>
          </cell>
          <cell r="AM75180" t="b">
            <v>0</v>
          </cell>
          <cell r="AN75180" t="b">
            <v>0</v>
          </cell>
          <cell r="AO75180" t="b">
            <v>0</v>
          </cell>
          <cell r="AP75180" t="b">
            <v>0</v>
          </cell>
          <cell r="AQ75180" t="b">
            <v>0</v>
          </cell>
          <cell r="AR75180" t="b">
            <v>0</v>
          </cell>
          <cell r="AS75180" t="b">
            <v>0</v>
          </cell>
          <cell r="AT75180" t="b">
            <v>0</v>
          </cell>
          <cell r="AU75180" t="b">
            <v>0</v>
          </cell>
          <cell r="AV75180" t="b">
            <v>0</v>
          </cell>
          <cell r="AW75180" t="b">
            <v>0</v>
          </cell>
        </row>
        <row r="75181">
          <cell r="S75181" t="str">
            <v>BETTER WAVERLY</v>
          </cell>
          <cell r="AF75181">
            <v>0</v>
          </cell>
          <cell r="AG75181">
            <v>0</v>
          </cell>
          <cell r="AH75181">
            <v>1</v>
          </cell>
          <cell r="AI75181" t="b">
            <v>0</v>
          </cell>
          <cell r="AJ75181" t="b">
            <v>0</v>
          </cell>
          <cell r="AK75181" t="b">
            <v>0</v>
          </cell>
          <cell r="AL75181" t="b">
            <v>0</v>
          </cell>
          <cell r="AM75181" t="b">
            <v>0</v>
          </cell>
          <cell r="AN75181" t="b">
            <v>0</v>
          </cell>
          <cell r="AO75181" t="b">
            <v>0</v>
          </cell>
          <cell r="AP75181" t="b">
            <v>0</v>
          </cell>
          <cell r="AQ75181" t="b">
            <v>0</v>
          </cell>
          <cell r="AR75181" t="b">
            <v>0</v>
          </cell>
          <cell r="AS75181" t="b">
            <v>0</v>
          </cell>
          <cell r="AT75181" t="b">
            <v>0</v>
          </cell>
          <cell r="AU75181" t="b">
            <v>0</v>
          </cell>
          <cell r="AV75181" t="b">
            <v>0</v>
          </cell>
          <cell r="AW75181" t="b">
            <v>0</v>
          </cell>
        </row>
        <row r="75182">
          <cell r="S75182" t="str">
            <v>WOODBOURNE-MCCABE</v>
          </cell>
          <cell r="AF75182">
            <v>0</v>
          </cell>
          <cell r="AG75182">
            <v>0</v>
          </cell>
          <cell r="AH75182">
            <v>0</v>
          </cell>
          <cell r="AI75182" t="b">
            <v>0</v>
          </cell>
          <cell r="AJ75182" t="b">
            <v>0</v>
          </cell>
          <cell r="AK75182" t="b">
            <v>0</v>
          </cell>
          <cell r="AL75182" t="b">
            <v>0</v>
          </cell>
          <cell r="AM75182" t="b">
            <v>0</v>
          </cell>
          <cell r="AN75182" t="b">
            <v>0</v>
          </cell>
          <cell r="AO75182" t="b">
            <v>0</v>
          </cell>
          <cell r="AP75182" t="b">
            <v>0</v>
          </cell>
          <cell r="AQ75182" t="b">
            <v>0</v>
          </cell>
          <cell r="AR75182" t="b">
            <v>0</v>
          </cell>
          <cell r="AS75182" t="b">
            <v>0</v>
          </cell>
          <cell r="AT75182" t="b">
            <v>0</v>
          </cell>
          <cell r="AU75182" t="b">
            <v>0</v>
          </cell>
          <cell r="AV75182" t="b">
            <v>0</v>
          </cell>
          <cell r="AW75182" t="b">
            <v>0</v>
          </cell>
        </row>
        <row r="75183">
          <cell r="S75183" t="str">
            <v>SANDTOWN-WINCHESTER</v>
          </cell>
          <cell r="AF75183">
            <v>0</v>
          </cell>
          <cell r="AG75183">
            <v>1</v>
          </cell>
          <cell r="AH75183">
            <v>1</v>
          </cell>
          <cell r="AI75183" t="b">
            <v>0</v>
          </cell>
          <cell r="AJ75183" t="b">
            <v>0</v>
          </cell>
          <cell r="AK75183" t="b">
            <v>0</v>
          </cell>
          <cell r="AL75183" t="b">
            <v>0</v>
          </cell>
          <cell r="AM75183" t="b">
            <v>0</v>
          </cell>
          <cell r="AN75183" t="b">
            <v>0</v>
          </cell>
          <cell r="AO75183" t="b">
            <v>0</v>
          </cell>
          <cell r="AP75183" t="b">
            <v>0</v>
          </cell>
          <cell r="AQ75183" t="b">
            <v>0</v>
          </cell>
          <cell r="AR75183" t="b">
            <v>0</v>
          </cell>
          <cell r="AS75183" t="b">
            <v>0</v>
          </cell>
          <cell r="AT75183" t="b">
            <v>0</v>
          </cell>
          <cell r="AU75183" t="b">
            <v>0</v>
          </cell>
          <cell r="AV75183" t="b">
            <v>0</v>
          </cell>
          <cell r="AW75183" t="b">
            <v>0</v>
          </cell>
        </row>
        <row r="75184">
          <cell r="S75184" t="str">
            <v>HARLEM PARK</v>
          </cell>
          <cell r="AF75184">
            <v>1</v>
          </cell>
          <cell r="AG75184">
            <v>1</v>
          </cell>
          <cell r="AH75184">
            <v>1</v>
          </cell>
          <cell r="AI75184" t="b">
            <v>0</v>
          </cell>
          <cell r="AJ75184" t="b">
            <v>0</v>
          </cell>
          <cell r="AK75184" t="b">
            <v>0</v>
          </cell>
          <cell r="AL75184" t="b">
            <v>0</v>
          </cell>
          <cell r="AM75184" t="b">
            <v>0</v>
          </cell>
          <cell r="AN75184" t="b">
            <v>0</v>
          </cell>
          <cell r="AO75184" t="b">
            <v>0</v>
          </cell>
          <cell r="AP75184" t="b">
            <v>0</v>
          </cell>
          <cell r="AQ75184" t="b">
            <v>0</v>
          </cell>
          <cell r="AR75184" t="b">
            <v>0</v>
          </cell>
          <cell r="AS75184" t="b">
            <v>0</v>
          </cell>
          <cell r="AT75184" t="b">
            <v>0</v>
          </cell>
          <cell r="AU75184" t="b">
            <v>0</v>
          </cell>
          <cell r="AV75184" t="b">
            <v>0</v>
          </cell>
          <cell r="AW75184" t="b">
            <v>0</v>
          </cell>
        </row>
        <row r="75185">
          <cell r="S75185" t="str">
            <v>DRUID HEIGHTS</v>
          </cell>
          <cell r="AF75185">
            <v>0</v>
          </cell>
          <cell r="AG75185">
            <v>0</v>
          </cell>
          <cell r="AH75185">
            <v>0</v>
          </cell>
          <cell r="AI75185" t="b">
            <v>0</v>
          </cell>
          <cell r="AJ75185" t="b">
            <v>0</v>
          </cell>
          <cell r="AK75185" t="b">
            <v>0</v>
          </cell>
          <cell r="AL75185" t="b">
            <v>0</v>
          </cell>
          <cell r="AM75185" t="b">
            <v>0</v>
          </cell>
          <cell r="AN75185" t="b">
            <v>0</v>
          </cell>
          <cell r="AO75185" t="b">
            <v>0</v>
          </cell>
          <cell r="AP75185" t="b">
            <v>0</v>
          </cell>
          <cell r="AQ75185" t="b">
            <v>0</v>
          </cell>
          <cell r="AR75185" t="b">
            <v>0</v>
          </cell>
          <cell r="AS75185" t="b">
            <v>0</v>
          </cell>
          <cell r="AT75185" t="b">
            <v>0</v>
          </cell>
          <cell r="AU75185" t="b">
            <v>0</v>
          </cell>
          <cell r="AV75185" t="b">
            <v>0</v>
          </cell>
          <cell r="AW75185" t="b">
            <v>0</v>
          </cell>
        </row>
        <row r="75186">
          <cell r="S75186" t="str">
            <v>UPTON</v>
          </cell>
          <cell r="AF75186">
            <v>1</v>
          </cell>
          <cell r="AG75186">
            <v>1</v>
          </cell>
          <cell r="AH75186">
            <v>1</v>
          </cell>
          <cell r="AI75186" t="b">
            <v>0</v>
          </cell>
          <cell r="AJ75186" t="b">
            <v>0</v>
          </cell>
          <cell r="AK75186" t="b">
            <v>0</v>
          </cell>
          <cell r="AL75186" t="b">
            <v>0</v>
          </cell>
          <cell r="AM75186" t="b">
            <v>0</v>
          </cell>
          <cell r="AN75186" t="b">
            <v>0</v>
          </cell>
          <cell r="AO75186" t="b">
            <v>0</v>
          </cell>
          <cell r="AP75186" t="b">
            <v>0</v>
          </cell>
          <cell r="AQ75186" t="b">
            <v>0</v>
          </cell>
          <cell r="AR75186" t="b">
            <v>0</v>
          </cell>
          <cell r="AS75186" t="b">
            <v>0</v>
          </cell>
          <cell r="AT75186" t="b">
            <v>0</v>
          </cell>
          <cell r="AU75186" t="b">
            <v>0</v>
          </cell>
          <cell r="AV75186" t="b">
            <v>0</v>
          </cell>
          <cell r="AW75186" t="b">
            <v>0</v>
          </cell>
        </row>
        <row r="75187">
          <cell r="S75187" t="str">
            <v>MADISON PARK</v>
          </cell>
          <cell r="AF75187">
            <v>0</v>
          </cell>
          <cell r="AG75187">
            <v>0</v>
          </cell>
          <cell r="AH75187">
            <v>0</v>
          </cell>
          <cell r="AI75187" t="b">
            <v>0</v>
          </cell>
          <cell r="AJ75187" t="b">
            <v>0</v>
          </cell>
          <cell r="AK75187" t="b">
            <v>0</v>
          </cell>
          <cell r="AL75187" t="b">
            <v>0</v>
          </cell>
          <cell r="AM75187" t="b">
            <v>0</v>
          </cell>
          <cell r="AN75187" t="b">
            <v>0</v>
          </cell>
          <cell r="AO75187" t="b">
            <v>0</v>
          </cell>
          <cell r="AP75187" t="b">
            <v>0</v>
          </cell>
          <cell r="AQ75187" t="b">
            <v>0</v>
          </cell>
          <cell r="AR75187" t="b">
            <v>0</v>
          </cell>
          <cell r="AS75187" t="b">
            <v>0</v>
          </cell>
          <cell r="AT75187" t="b">
            <v>0</v>
          </cell>
          <cell r="AU75187" t="b">
            <v>0</v>
          </cell>
          <cell r="AV75187" t="b">
            <v>0</v>
          </cell>
          <cell r="AW75187" t="b">
            <v>0</v>
          </cell>
        </row>
        <row r="75188">
          <cell r="S75188" t="str">
            <v>BROADWAY EAST</v>
          </cell>
          <cell r="AF75188">
            <v>0</v>
          </cell>
          <cell r="AG75188">
            <v>1</v>
          </cell>
          <cell r="AH75188">
            <v>1</v>
          </cell>
          <cell r="AI75188" t="b">
            <v>0</v>
          </cell>
          <cell r="AJ75188" t="b">
            <v>0</v>
          </cell>
          <cell r="AK75188" t="b">
            <v>0</v>
          </cell>
          <cell r="AL75188" t="b">
            <v>0</v>
          </cell>
          <cell r="AM75188" t="b">
            <v>0</v>
          </cell>
          <cell r="AN75188" t="b">
            <v>0</v>
          </cell>
          <cell r="AO75188" t="b">
            <v>0</v>
          </cell>
          <cell r="AP75188" t="b">
            <v>0</v>
          </cell>
          <cell r="AQ75188" t="b">
            <v>0</v>
          </cell>
          <cell r="AR75188" t="b">
            <v>0</v>
          </cell>
          <cell r="AS75188" t="b">
            <v>0</v>
          </cell>
          <cell r="AT75188" t="b">
            <v>0</v>
          </cell>
          <cell r="AU75188" t="b">
            <v>0</v>
          </cell>
          <cell r="AV75188" t="b">
            <v>0</v>
          </cell>
          <cell r="AW75188" t="b">
            <v>0</v>
          </cell>
        </row>
        <row r="75189">
          <cell r="S75189" t="str">
            <v>MADISON-EASTEND</v>
          </cell>
          <cell r="AF75189">
            <v>0</v>
          </cell>
          <cell r="AG75189">
            <v>0</v>
          </cell>
          <cell r="AH75189">
            <v>1</v>
          </cell>
          <cell r="AI75189" t="b">
            <v>0</v>
          </cell>
          <cell r="AJ75189" t="b">
            <v>0</v>
          </cell>
          <cell r="AK75189" t="b">
            <v>0</v>
          </cell>
          <cell r="AL75189" t="b">
            <v>0</v>
          </cell>
          <cell r="AM75189" t="b">
            <v>0</v>
          </cell>
          <cell r="AN75189" t="b">
            <v>0</v>
          </cell>
          <cell r="AO75189" t="b">
            <v>0</v>
          </cell>
          <cell r="AP75189" t="b">
            <v>0</v>
          </cell>
          <cell r="AQ75189" t="b">
            <v>0</v>
          </cell>
          <cell r="AR75189" t="b">
            <v>0</v>
          </cell>
          <cell r="AS75189" t="b">
            <v>0</v>
          </cell>
          <cell r="AT75189" t="b">
            <v>0</v>
          </cell>
          <cell r="AU75189" t="b">
            <v>0</v>
          </cell>
          <cell r="AV75189" t="b">
            <v>0</v>
          </cell>
          <cell r="AW75189" t="b">
            <v>0</v>
          </cell>
        </row>
        <row r="75190">
          <cell r="S75190" t="str">
            <v>GREENSPRING</v>
          </cell>
          <cell r="AF75190">
            <v>1</v>
          </cell>
          <cell r="AG75190">
            <v>1</v>
          </cell>
          <cell r="AH75190">
            <v>1</v>
          </cell>
          <cell r="AI75190" t="b">
            <v>0</v>
          </cell>
          <cell r="AJ75190" t="b">
            <v>0</v>
          </cell>
          <cell r="AK75190" t="b">
            <v>0</v>
          </cell>
          <cell r="AL75190" t="b">
            <v>0</v>
          </cell>
          <cell r="AM75190" t="b">
            <v>0</v>
          </cell>
          <cell r="AN75190" t="b">
            <v>0</v>
          </cell>
          <cell r="AO75190" t="b">
            <v>0</v>
          </cell>
          <cell r="AP75190" t="b">
            <v>0</v>
          </cell>
          <cell r="AQ75190" t="b">
            <v>0</v>
          </cell>
          <cell r="AR75190" t="b">
            <v>0</v>
          </cell>
          <cell r="AS75190" t="b">
            <v>0</v>
          </cell>
          <cell r="AT75190" t="b">
            <v>0</v>
          </cell>
          <cell r="AU75190" t="b">
            <v>0</v>
          </cell>
          <cell r="AV75190" t="b">
            <v>0</v>
          </cell>
          <cell r="AW75190" t="b">
            <v>0</v>
          </cell>
        </row>
        <row r="75191">
          <cell r="S75191" t="str">
            <v>BELAIR-EDISON</v>
          </cell>
          <cell r="AF75191">
            <v>0</v>
          </cell>
          <cell r="AG75191">
            <v>1</v>
          </cell>
          <cell r="AH75191">
            <v>1</v>
          </cell>
          <cell r="AI75191" t="b">
            <v>0</v>
          </cell>
          <cell r="AJ75191" t="b">
            <v>0</v>
          </cell>
          <cell r="AK75191" t="b">
            <v>0</v>
          </cell>
          <cell r="AL75191" t="b">
            <v>0</v>
          </cell>
          <cell r="AM75191" t="b">
            <v>0</v>
          </cell>
          <cell r="AN75191" t="b">
            <v>0</v>
          </cell>
          <cell r="AO75191" t="b">
            <v>0</v>
          </cell>
          <cell r="AP75191" t="b">
            <v>0</v>
          </cell>
          <cell r="AQ75191" t="b">
            <v>0</v>
          </cell>
          <cell r="AR75191" t="b">
            <v>0</v>
          </cell>
          <cell r="AS75191" t="b">
            <v>0</v>
          </cell>
          <cell r="AT75191" t="b">
            <v>0</v>
          </cell>
          <cell r="AU75191" t="b">
            <v>0</v>
          </cell>
          <cell r="AV75191" t="b">
            <v>0</v>
          </cell>
          <cell r="AW75191" t="b">
            <v>0</v>
          </cell>
        </row>
        <row r="75192">
          <cell r="S75192" t="str">
            <v>HOWARD PARK</v>
          </cell>
          <cell r="AF75192">
            <v>0</v>
          </cell>
          <cell r="AG75192">
            <v>0</v>
          </cell>
          <cell r="AH75192">
            <v>0</v>
          </cell>
          <cell r="AI75192" t="b">
            <v>0</v>
          </cell>
          <cell r="AJ75192" t="b">
            <v>0</v>
          </cell>
          <cell r="AK75192" t="b">
            <v>0</v>
          </cell>
          <cell r="AL75192" t="b">
            <v>0</v>
          </cell>
          <cell r="AM75192" t="b">
            <v>0</v>
          </cell>
          <cell r="AN75192" t="b">
            <v>0</v>
          </cell>
          <cell r="AO75192" t="b">
            <v>0</v>
          </cell>
          <cell r="AP75192" t="b">
            <v>0</v>
          </cell>
          <cell r="AQ75192" t="b">
            <v>0</v>
          </cell>
          <cell r="AR75192" t="b">
            <v>0</v>
          </cell>
          <cell r="AS75192" t="b">
            <v>0</v>
          </cell>
          <cell r="AT75192" t="b">
            <v>0</v>
          </cell>
          <cell r="AU75192" t="b">
            <v>0</v>
          </cell>
          <cell r="AV75192" t="b">
            <v>0</v>
          </cell>
          <cell r="AW75192" t="b">
            <v>0</v>
          </cell>
        </row>
        <row r="75193">
          <cell r="S75193" t="str">
            <v>SANDTOWN-WINCHESTER</v>
          </cell>
          <cell r="AF75193">
            <v>0</v>
          </cell>
          <cell r="AG75193">
            <v>0</v>
          </cell>
          <cell r="AH75193">
            <v>1</v>
          </cell>
          <cell r="AI75193" t="b">
            <v>0</v>
          </cell>
          <cell r="AJ75193" t="b">
            <v>0</v>
          </cell>
          <cell r="AK75193" t="b">
            <v>0</v>
          </cell>
          <cell r="AL75193" t="b">
            <v>0</v>
          </cell>
          <cell r="AM75193" t="b">
            <v>0</v>
          </cell>
          <cell r="AN75193" t="b">
            <v>0</v>
          </cell>
          <cell r="AO75193" t="b">
            <v>0</v>
          </cell>
          <cell r="AP75193" t="b">
            <v>0</v>
          </cell>
          <cell r="AQ75193" t="b">
            <v>0</v>
          </cell>
          <cell r="AR75193" t="b">
            <v>0</v>
          </cell>
          <cell r="AS75193" t="b">
            <v>0</v>
          </cell>
          <cell r="AT75193" t="b">
            <v>0</v>
          </cell>
          <cell r="AU75193" t="b">
            <v>0</v>
          </cell>
          <cell r="AV75193" t="b">
            <v>0</v>
          </cell>
          <cell r="AW75193" t="b">
            <v>0</v>
          </cell>
        </row>
        <row r="75194">
          <cell r="S75194" t="str">
            <v>COPPIN HEIGHTS/ASH-CO-EAST</v>
          </cell>
          <cell r="AF75194">
            <v>1</v>
          </cell>
          <cell r="AG75194">
            <v>1</v>
          </cell>
          <cell r="AH75194">
            <v>1</v>
          </cell>
          <cell r="AI75194" t="b">
            <v>0</v>
          </cell>
          <cell r="AJ75194" t="b">
            <v>0</v>
          </cell>
          <cell r="AK75194" t="b">
            <v>0</v>
          </cell>
          <cell r="AL75194" t="b">
            <v>0</v>
          </cell>
          <cell r="AM75194" t="b">
            <v>0</v>
          </cell>
          <cell r="AN75194" t="b">
            <v>0</v>
          </cell>
          <cell r="AO75194" t="b">
            <v>0</v>
          </cell>
          <cell r="AP75194" t="b">
            <v>0</v>
          </cell>
          <cell r="AQ75194" t="b">
            <v>0</v>
          </cell>
          <cell r="AR75194" t="b">
            <v>0</v>
          </cell>
          <cell r="AS75194" t="b">
            <v>0</v>
          </cell>
          <cell r="AT75194" t="b">
            <v>0</v>
          </cell>
          <cell r="AU75194" t="b">
            <v>0</v>
          </cell>
          <cell r="AV75194" t="b">
            <v>0</v>
          </cell>
          <cell r="AW75194" t="b">
            <v>0</v>
          </cell>
        </row>
        <row r="75195">
          <cell r="S75195" t="str">
            <v>CONCERNED CITIZENS OF FOREST P</v>
          </cell>
          <cell r="AF75195">
            <v>1</v>
          </cell>
          <cell r="AG75195">
            <v>1</v>
          </cell>
          <cell r="AH75195">
            <v>1</v>
          </cell>
          <cell r="AI75195" t="b">
            <v>0</v>
          </cell>
          <cell r="AJ75195" t="b">
            <v>0</v>
          </cell>
          <cell r="AK75195" t="b">
            <v>0</v>
          </cell>
          <cell r="AL75195" t="b">
            <v>0</v>
          </cell>
          <cell r="AM75195" t="b">
            <v>0</v>
          </cell>
          <cell r="AN75195" t="b">
            <v>0</v>
          </cell>
          <cell r="AO75195" t="b">
            <v>0</v>
          </cell>
          <cell r="AP75195" t="b">
            <v>0</v>
          </cell>
          <cell r="AQ75195" t="b">
            <v>0</v>
          </cell>
          <cell r="AR75195" t="b">
            <v>0</v>
          </cell>
          <cell r="AS75195" t="b">
            <v>0</v>
          </cell>
          <cell r="AT75195" t="b">
            <v>0</v>
          </cell>
          <cell r="AU75195" t="b">
            <v>0</v>
          </cell>
          <cell r="AV75195" t="b">
            <v>0</v>
          </cell>
          <cell r="AW75195" t="b">
            <v>0</v>
          </cell>
        </row>
        <row r="75196">
          <cell r="S75196" t="str">
            <v>COLDSTREAM HOMESTEAD MONTEBELL</v>
          </cell>
          <cell r="AF75196">
            <v>0</v>
          </cell>
          <cell r="AG75196">
            <v>1</v>
          </cell>
          <cell r="AH75196">
            <v>1</v>
          </cell>
          <cell r="AI75196" t="b">
            <v>0</v>
          </cell>
          <cell r="AJ75196" t="b">
            <v>0</v>
          </cell>
          <cell r="AK75196" t="b">
            <v>0</v>
          </cell>
          <cell r="AL75196" t="b">
            <v>0</v>
          </cell>
          <cell r="AM75196" t="b">
            <v>0</v>
          </cell>
          <cell r="AN75196" t="b">
            <v>0</v>
          </cell>
          <cell r="AO75196" t="b">
            <v>0</v>
          </cell>
          <cell r="AP75196" t="b">
            <v>0</v>
          </cell>
          <cell r="AQ75196" t="b">
            <v>0</v>
          </cell>
          <cell r="AR75196" t="b">
            <v>0</v>
          </cell>
          <cell r="AS75196" t="b">
            <v>0</v>
          </cell>
          <cell r="AT75196" t="b">
            <v>0</v>
          </cell>
          <cell r="AU75196" t="b">
            <v>0</v>
          </cell>
          <cell r="AV75196" t="b">
            <v>0</v>
          </cell>
          <cell r="AW75196" t="b">
            <v>0</v>
          </cell>
        </row>
        <row r="75197">
          <cell r="S75197" t="str">
            <v>WESTPORT</v>
          </cell>
          <cell r="AF75197">
            <v>1</v>
          </cell>
          <cell r="AG75197">
            <v>1</v>
          </cell>
          <cell r="AH75197">
            <v>1</v>
          </cell>
          <cell r="AI75197" t="b">
            <v>0</v>
          </cell>
          <cell r="AJ75197" t="b">
            <v>0</v>
          </cell>
          <cell r="AK75197" t="b">
            <v>0</v>
          </cell>
          <cell r="AL75197" t="b">
            <v>0</v>
          </cell>
          <cell r="AM75197" t="b">
            <v>0</v>
          </cell>
          <cell r="AN75197" t="b">
            <v>0</v>
          </cell>
          <cell r="AO75197" t="b">
            <v>0</v>
          </cell>
          <cell r="AP75197" t="b">
            <v>0</v>
          </cell>
          <cell r="AQ75197" t="b">
            <v>0</v>
          </cell>
          <cell r="AR75197" t="b">
            <v>0</v>
          </cell>
          <cell r="AS75197" t="b">
            <v>0</v>
          </cell>
          <cell r="AT75197" t="b">
            <v>0</v>
          </cell>
          <cell r="AU75197" t="b">
            <v>0</v>
          </cell>
          <cell r="AV75197" t="b">
            <v>0</v>
          </cell>
          <cell r="AW75197" t="b">
            <v>0</v>
          </cell>
        </row>
        <row r="75198">
          <cell r="S75198" t="str">
            <v>EASTERWOOD</v>
          </cell>
          <cell r="AF75198">
            <v>1</v>
          </cell>
          <cell r="AG75198">
            <v>1</v>
          </cell>
          <cell r="AH75198">
            <v>1</v>
          </cell>
          <cell r="AI75198" t="b">
            <v>0</v>
          </cell>
          <cell r="AJ75198" t="b">
            <v>0</v>
          </cell>
          <cell r="AK75198" t="b">
            <v>0</v>
          </cell>
          <cell r="AL75198" t="b">
            <v>0</v>
          </cell>
          <cell r="AM75198" t="b">
            <v>0</v>
          </cell>
          <cell r="AN75198" t="b">
            <v>0</v>
          </cell>
          <cell r="AO75198" t="b">
            <v>0</v>
          </cell>
          <cell r="AP75198" t="b">
            <v>0</v>
          </cell>
          <cell r="AQ75198" t="b">
            <v>0</v>
          </cell>
          <cell r="AR75198" t="b">
            <v>0</v>
          </cell>
          <cell r="AS75198" t="b">
            <v>0</v>
          </cell>
          <cell r="AT75198" t="b">
            <v>0</v>
          </cell>
          <cell r="AU75198" t="b">
            <v>0</v>
          </cell>
          <cell r="AV75198" t="b">
            <v>0</v>
          </cell>
          <cell r="AW75198" t="b">
            <v>0</v>
          </cell>
        </row>
        <row r="75199">
          <cell r="S75199" t="str">
            <v>SANDTOWN-WINCHESTER</v>
          </cell>
          <cell r="AF75199">
            <v>0</v>
          </cell>
          <cell r="AG75199">
            <v>1</v>
          </cell>
          <cell r="AH75199">
            <v>1</v>
          </cell>
          <cell r="AI75199" t="b">
            <v>0</v>
          </cell>
          <cell r="AJ75199" t="b">
            <v>0</v>
          </cell>
          <cell r="AK75199" t="b">
            <v>0</v>
          </cell>
          <cell r="AL75199" t="b">
            <v>0</v>
          </cell>
          <cell r="AM75199" t="b">
            <v>0</v>
          </cell>
          <cell r="AN75199" t="b">
            <v>0</v>
          </cell>
          <cell r="AO75199" t="b">
            <v>0</v>
          </cell>
          <cell r="AP75199" t="b">
            <v>0</v>
          </cell>
          <cell r="AQ75199" t="b">
            <v>0</v>
          </cell>
          <cell r="AR75199" t="b">
            <v>0</v>
          </cell>
          <cell r="AS75199" t="b">
            <v>0</v>
          </cell>
          <cell r="AT75199" t="b">
            <v>0</v>
          </cell>
          <cell r="AU75199" t="b">
            <v>0</v>
          </cell>
          <cell r="AV75199" t="b">
            <v>0</v>
          </cell>
          <cell r="AW75199" t="b">
            <v>0</v>
          </cell>
        </row>
        <row r="75200">
          <cell r="S75200" t="str">
            <v>SANDTOWN-WINCHESTER</v>
          </cell>
          <cell r="AF75200">
            <v>1</v>
          </cell>
          <cell r="AG75200">
            <v>1</v>
          </cell>
          <cell r="AH75200">
            <v>1</v>
          </cell>
          <cell r="AI75200" t="b">
            <v>0</v>
          </cell>
          <cell r="AJ75200" t="b">
            <v>0</v>
          </cell>
          <cell r="AK75200" t="b">
            <v>0</v>
          </cell>
          <cell r="AL75200" t="b">
            <v>0</v>
          </cell>
          <cell r="AM75200" t="b">
            <v>0</v>
          </cell>
          <cell r="AN75200" t="b">
            <v>0</v>
          </cell>
          <cell r="AO75200" t="b">
            <v>0</v>
          </cell>
          <cell r="AP75200" t="b">
            <v>0</v>
          </cell>
          <cell r="AQ75200" t="b">
            <v>0</v>
          </cell>
          <cell r="AR75200" t="b">
            <v>0</v>
          </cell>
          <cell r="AS75200" t="b">
            <v>0</v>
          </cell>
          <cell r="AT75200" t="b">
            <v>0</v>
          </cell>
          <cell r="AU75200" t="b">
            <v>0</v>
          </cell>
          <cell r="AV75200" t="b">
            <v>0</v>
          </cell>
          <cell r="AW75200" t="b">
            <v>0</v>
          </cell>
        </row>
        <row r="75201">
          <cell r="S75201" t="str">
            <v>SANDTOWN-WINCHESTER</v>
          </cell>
          <cell r="AF75201">
            <v>1</v>
          </cell>
          <cell r="AG75201">
            <v>1</v>
          </cell>
          <cell r="AH75201">
            <v>1</v>
          </cell>
          <cell r="AI75201" t="b">
            <v>0</v>
          </cell>
          <cell r="AJ75201" t="b">
            <v>0</v>
          </cell>
          <cell r="AK75201" t="b">
            <v>0</v>
          </cell>
          <cell r="AL75201" t="b">
            <v>0</v>
          </cell>
          <cell r="AM75201" t="b">
            <v>0</v>
          </cell>
          <cell r="AN75201" t="b">
            <v>0</v>
          </cell>
          <cell r="AO75201" t="b">
            <v>0</v>
          </cell>
          <cell r="AP75201" t="b">
            <v>0</v>
          </cell>
          <cell r="AQ75201" t="b">
            <v>0</v>
          </cell>
          <cell r="AR75201" t="b">
            <v>0</v>
          </cell>
          <cell r="AS75201" t="b">
            <v>0</v>
          </cell>
          <cell r="AT75201" t="b">
            <v>0</v>
          </cell>
          <cell r="AU75201" t="b">
            <v>0</v>
          </cell>
          <cell r="AV75201" t="b">
            <v>0</v>
          </cell>
          <cell r="AW75201" t="b">
            <v>0</v>
          </cell>
        </row>
        <row r="75202">
          <cell r="S75202" t="str">
            <v>SANDTOWN-WINCHESTER</v>
          </cell>
          <cell r="AF75202">
            <v>1</v>
          </cell>
          <cell r="AG75202">
            <v>1</v>
          </cell>
          <cell r="AH75202">
            <v>1</v>
          </cell>
          <cell r="AI75202" t="b">
            <v>0</v>
          </cell>
          <cell r="AJ75202" t="b">
            <v>0</v>
          </cell>
          <cell r="AK75202" t="b">
            <v>0</v>
          </cell>
          <cell r="AL75202" t="b">
            <v>0</v>
          </cell>
          <cell r="AM75202" t="b">
            <v>0</v>
          </cell>
          <cell r="AN75202" t="b">
            <v>0</v>
          </cell>
          <cell r="AO75202" t="b">
            <v>0</v>
          </cell>
          <cell r="AP75202" t="b">
            <v>0</v>
          </cell>
          <cell r="AQ75202" t="b">
            <v>0</v>
          </cell>
          <cell r="AR75202" t="b">
            <v>0</v>
          </cell>
          <cell r="AS75202" t="b">
            <v>0</v>
          </cell>
          <cell r="AT75202" t="b">
            <v>0</v>
          </cell>
          <cell r="AU75202" t="b">
            <v>0</v>
          </cell>
          <cell r="AV75202" t="b">
            <v>0</v>
          </cell>
          <cell r="AW75202" t="b">
            <v>0</v>
          </cell>
        </row>
        <row r="75203">
          <cell r="S75203" t="str">
            <v>SANDTOWN-WINCHESTER</v>
          </cell>
          <cell r="AF75203">
            <v>1</v>
          </cell>
          <cell r="AG75203">
            <v>1</v>
          </cell>
          <cell r="AH75203">
            <v>1</v>
          </cell>
          <cell r="AI75203" t="b">
            <v>0</v>
          </cell>
          <cell r="AJ75203" t="b">
            <v>0</v>
          </cell>
          <cell r="AK75203" t="b">
            <v>0</v>
          </cell>
          <cell r="AL75203" t="b">
            <v>0</v>
          </cell>
          <cell r="AM75203" t="b">
            <v>0</v>
          </cell>
          <cell r="AN75203" t="b">
            <v>0</v>
          </cell>
          <cell r="AO75203" t="b">
            <v>0</v>
          </cell>
          <cell r="AP75203" t="b">
            <v>0</v>
          </cell>
          <cell r="AQ75203" t="b">
            <v>0</v>
          </cell>
          <cell r="AR75203" t="b">
            <v>0</v>
          </cell>
          <cell r="AS75203" t="b">
            <v>0</v>
          </cell>
          <cell r="AT75203" t="b">
            <v>0</v>
          </cell>
          <cell r="AU75203" t="b">
            <v>0</v>
          </cell>
          <cell r="AV75203" t="b">
            <v>0</v>
          </cell>
          <cell r="AW75203" t="b">
            <v>0</v>
          </cell>
        </row>
        <row r="75204">
          <cell r="S75204" t="str">
            <v>SANDTOWN-WINCHESTER</v>
          </cell>
          <cell r="AF75204">
            <v>1</v>
          </cell>
          <cell r="AG75204">
            <v>1</v>
          </cell>
          <cell r="AH75204">
            <v>1</v>
          </cell>
          <cell r="AI75204" t="b">
            <v>0</v>
          </cell>
          <cell r="AJ75204" t="b">
            <v>0</v>
          </cell>
          <cell r="AK75204" t="b">
            <v>0</v>
          </cell>
          <cell r="AL75204" t="b">
            <v>0</v>
          </cell>
          <cell r="AM75204" t="b">
            <v>0</v>
          </cell>
          <cell r="AN75204" t="b">
            <v>0</v>
          </cell>
          <cell r="AO75204" t="b">
            <v>0</v>
          </cell>
          <cell r="AP75204" t="b">
            <v>0</v>
          </cell>
          <cell r="AQ75204" t="b">
            <v>0</v>
          </cell>
          <cell r="AR75204" t="b">
            <v>0</v>
          </cell>
          <cell r="AS75204" t="b">
            <v>0</v>
          </cell>
          <cell r="AT75204" t="b">
            <v>0</v>
          </cell>
          <cell r="AU75204" t="b">
            <v>0</v>
          </cell>
          <cell r="AV75204" t="b">
            <v>0</v>
          </cell>
          <cell r="AW75204" t="b">
            <v>0</v>
          </cell>
        </row>
        <row r="75205">
          <cell r="S75205" t="str">
            <v>HARLEM PARK</v>
          </cell>
          <cell r="AF75205">
            <v>1</v>
          </cell>
          <cell r="AG75205">
            <v>1</v>
          </cell>
          <cell r="AH75205">
            <v>1</v>
          </cell>
          <cell r="AI75205" t="b">
            <v>0</v>
          </cell>
          <cell r="AJ75205" t="b">
            <v>0</v>
          </cell>
          <cell r="AK75205" t="b">
            <v>0</v>
          </cell>
          <cell r="AL75205" t="b">
            <v>0</v>
          </cell>
          <cell r="AM75205" t="b">
            <v>0</v>
          </cell>
          <cell r="AN75205" t="b">
            <v>0</v>
          </cell>
          <cell r="AO75205" t="b">
            <v>0</v>
          </cell>
          <cell r="AP75205" t="b">
            <v>0</v>
          </cell>
          <cell r="AQ75205" t="b">
            <v>0</v>
          </cell>
          <cell r="AR75205" t="b">
            <v>0</v>
          </cell>
          <cell r="AS75205" t="b">
            <v>0</v>
          </cell>
          <cell r="AT75205" t="b">
            <v>0</v>
          </cell>
          <cell r="AU75205" t="b">
            <v>0</v>
          </cell>
          <cell r="AV75205" t="b">
            <v>0</v>
          </cell>
          <cell r="AW75205" t="b">
            <v>0</v>
          </cell>
        </row>
        <row r="75206">
          <cell r="S75206" t="str">
            <v>HOLLINS MARKET</v>
          </cell>
          <cell r="AF75206">
            <v>0</v>
          </cell>
          <cell r="AG75206">
            <v>0</v>
          </cell>
          <cell r="AH75206">
            <v>0</v>
          </cell>
          <cell r="AI75206" t="b">
            <v>0</v>
          </cell>
          <cell r="AJ75206" t="b">
            <v>0</v>
          </cell>
          <cell r="AK75206" t="b">
            <v>0</v>
          </cell>
          <cell r="AL75206" t="b">
            <v>0</v>
          </cell>
          <cell r="AM75206" t="b">
            <v>0</v>
          </cell>
          <cell r="AN75206" t="b">
            <v>0</v>
          </cell>
          <cell r="AO75206" t="b">
            <v>0</v>
          </cell>
          <cell r="AP75206" t="b">
            <v>0</v>
          </cell>
          <cell r="AQ75206" t="b">
            <v>0</v>
          </cell>
          <cell r="AR75206" t="b">
            <v>0</v>
          </cell>
          <cell r="AS75206" t="b">
            <v>0</v>
          </cell>
          <cell r="AT75206" t="b">
            <v>0</v>
          </cell>
          <cell r="AU75206" t="b">
            <v>0</v>
          </cell>
          <cell r="AV75206" t="b">
            <v>0</v>
          </cell>
          <cell r="AW75206" t="b">
            <v>0</v>
          </cell>
        </row>
        <row r="75207">
          <cell r="S75207" t="str">
            <v>GREENMOUNT WEST</v>
          </cell>
          <cell r="AF75207">
            <v>0</v>
          </cell>
          <cell r="AG75207">
            <v>0</v>
          </cell>
          <cell r="AH75207">
            <v>0</v>
          </cell>
          <cell r="AI75207" t="b">
            <v>0</v>
          </cell>
          <cell r="AJ75207" t="b">
            <v>0</v>
          </cell>
          <cell r="AK75207" t="b">
            <v>0</v>
          </cell>
          <cell r="AL75207" t="b">
            <v>0</v>
          </cell>
          <cell r="AM75207" t="b">
            <v>0</v>
          </cell>
          <cell r="AN75207" t="b">
            <v>0</v>
          </cell>
          <cell r="AO75207" t="b">
            <v>0</v>
          </cell>
          <cell r="AP75207" t="b">
            <v>0</v>
          </cell>
          <cell r="AQ75207" t="b">
            <v>0</v>
          </cell>
          <cell r="AR75207" t="b">
            <v>0</v>
          </cell>
          <cell r="AS75207" t="b">
            <v>0</v>
          </cell>
          <cell r="AT75207" t="b">
            <v>0</v>
          </cell>
          <cell r="AU75207" t="b">
            <v>0</v>
          </cell>
          <cell r="AV75207" t="b">
            <v>0</v>
          </cell>
          <cell r="AW75207" t="b">
            <v>0</v>
          </cell>
        </row>
        <row r="75208">
          <cell r="S75208" t="str">
            <v>OLIVER</v>
          </cell>
          <cell r="AF75208">
            <v>1</v>
          </cell>
          <cell r="AG75208">
            <v>1</v>
          </cell>
          <cell r="AH75208">
            <v>1</v>
          </cell>
          <cell r="AI75208" t="b">
            <v>0</v>
          </cell>
          <cell r="AJ75208" t="b">
            <v>0</v>
          </cell>
          <cell r="AK75208" t="b">
            <v>0</v>
          </cell>
          <cell r="AL75208" t="b">
            <v>0</v>
          </cell>
          <cell r="AM75208" t="b">
            <v>0</v>
          </cell>
          <cell r="AN75208" t="b">
            <v>0</v>
          </cell>
          <cell r="AO75208" t="b">
            <v>0</v>
          </cell>
          <cell r="AP75208" t="b">
            <v>0</v>
          </cell>
          <cell r="AQ75208" t="b">
            <v>0</v>
          </cell>
          <cell r="AR75208" t="b">
            <v>0</v>
          </cell>
          <cell r="AS75208" t="b">
            <v>0</v>
          </cell>
          <cell r="AT75208" t="b">
            <v>0</v>
          </cell>
          <cell r="AU75208" t="b">
            <v>0</v>
          </cell>
          <cell r="AV75208" t="b">
            <v>0</v>
          </cell>
          <cell r="AW75208" t="b">
            <v>0</v>
          </cell>
        </row>
        <row r="75209">
          <cell r="S75209" t="str">
            <v>WASHINGTON HILL</v>
          </cell>
          <cell r="AF75209">
            <v>1</v>
          </cell>
          <cell r="AG75209">
            <v>1</v>
          </cell>
          <cell r="AH75209">
            <v>1</v>
          </cell>
          <cell r="AI75209" t="b">
            <v>0</v>
          </cell>
          <cell r="AJ75209" t="b">
            <v>0</v>
          </cell>
          <cell r="AK75209" t="b">
            <v>0</v>
          </cell>
          <cell r="AL75209" t="b">
            <v>0</v>
          </cell>
          <cell r="AM75209" t="b">
            <v>0</v>
          </cell>
          <cell r="AN75209" t="b">
            <v>0</v>
          </cell>
          <cell r="AO75209" t="b">
            <v>0</v>
          </cell>
          <cell r="AP75209" t="b">
            <v>0</v>
          </cell>
          <cell r="AQ75209" t="b">
            <v>0</v>
          </cell>
          <cell r="AR75209" t="b">
            <v>0</v>
          </cell>
          <cell r="AS75209" t="b">
            <v>0</v>
          </cell>
          <cell r="AT75209" t="b">
            <v>0</v>
          </cell>
          <cell r="AU75209" t="b">
            <v>0</v>
          </cell>
          <cell r="AV75209" t="b">
            <v>0</v>
          </cell>
          <cell r="AW75209" t="b">
            <v>0</v>
          </cell>
        </row>
        <row r="75210">
          <cell r="S75210" t="str">
            <v>BEREA</v>
          </cell>
          <cell r="AF75210">
            <v>1</v>
          </cell>
          <cell r="AG75210">
            <v>1</v>
          </cell>
          <cell r="AH75210">
            <v>1</v>
          </cell>
          <cell r="AI75210" t="b">
            <v>0</v>
          </cell>
          <cell r="AJ75210" t="b">
            <v>0</v>
          </cell>
          <cell r="AK75210" t="b">
            <v>0</v>
          </cell>
          <cell r="AL75210" t="b">
            <v>0</v>
          </cell>
          <cell r="AM75210" t="b">
            <v>0</v>
          </cell>
          <cell r="AN75210" t="b">
            <v>0</v>
          </cell>
          <cell r="AO75210" t="b">
            <v>0</v>
          </cell>
          <cell r="AP75210" t="b">
            <v>0</v>
          </cell>
          <cell r="AQ75210" t="b">
            <v>0</v>
          </cell>
          <cell r="AR75210" t="b">
            <v>0</v>
          </cell>
          <cell r="AS75210" t="b">
            <v>0</v>
          </cell>
          <cell r="AT75210" t="b">
            <v>0</v>
          </cell>
          <cell r="AU75210" t="b">
            <v>0</v>
          </cell>
          <cell r="AV75210" t="b">
            <v>0</v>
          </cell>
          <cell r="AW75210" t="b">
            <v>0</v>
          </cell>
        </row>
        <row r="75211">
          <cell r="S75211" t="str">
            <v>MIDDLE EAST</v>
          </cell>
          <cell r="AF75211">
            <v>1</v>
          </cell>
          <cell r="AG75211">
            <v>1</v>
          </cell>
          <cell r="AH75211">
            <v>1</v>
          </cell>
          <cell r="AI75211" t="b">
            <v>0</v>
          </cell>
          <cell r="AJ75211" t="b">
            <v>0</v>
          </cell>
          <cell r="AK75211" t="b">
            <v>0</v>
          </cell>
          <cell r="AL75211" t="b">
            <v>0</v>
          </cell>
          <cell r="AM75211" t="b">
            <v>0</v>
          </cell>
          <cell r="AN75211" t="b">
            <v>0</v>
          </cell>
          <cell r="AO75211" t="b">
            <v>0</v>
          </cell>
          <cell r="AP75211" t="b">
            <v>0</v>
          </cell>
          <cell r="AQ75211" t="b">
            <v>0</v>
          </cell>
          <cell r="AR75211" t="b">
            <v>0</v>
          </cell>
          <cell r="AS75211" t="b">
            <v>0</v>
          </cell>
          <cell r="AT75211" t="b">
            <v>0</v>
          </cell>
          <cell r="AU75211" t="b">
            <v>0</v>
          </cell>
          <cell r="AV75211" t="b">
            <v>0</v>
          </cell>
          <cell r="AW75211" t="b">
            <v>0</v>
          </cell>
        </row>
        <row r="75212">
          <cell r="S75212" t="str">
            <v>MIDDLE EAST</v>
          </cell>
          <cell r="AF75212">
            <v>0</v>
          </cell>
          <cell r="AG75212">
            <v>0</v>
          </cell>
          <cell r="AH75212">
            <v>0</v>
          </cell>
          <cell r="AI75212" t="b">
            <v>0</v>
          </cell>
          <cell r="AJ75212" t="b">
            <v>0</v>
          </cell>
          <cell r="AK75212" t="b">
            <v>0</v>
          </cell>
          <cell r="AL75212" t="b">
            <v>0</v>
          </cell>
          <cell r="AM75212" t="b">
            <v>0</v>
          </cell>
          <cell r="AN75212" t="b">
            <v>0</v>
          </cell>
          <cell r="AO75212" t="b">
            <v>0</v>
          </cell>
          <cell r="AP75212" t="b">
            <v>0</v>
          </cell>
          <cell r="AQ75212" t="b">
            <v>0</v>
          </cell>
          <cell r="AR75212" t="b">
            <v>0</v>
          </cell>
          <cell r="AS75212" t="b">
            <v>0</v>
          </cell>
          <cell r="AT75212" t="b">
            <v>0</v>
          </cell>
          <cell r="AU75212" t="b">
            <v>0</v>
          </cell>
          <cell r="AV75212" t="b">
            <v>0</v>
          </cell>
          <cell r="AW75212" t="b">
            <v>0</v>
          </cell>
        </row>
        <row r="75213">
          <cell r="S75213" t="str">
            <v>COLDSTREAM HOMESTEAD MONTEBELL</v>
          </cell>
          <cell r="AF75213">
            <v>0</v>
          </cell>
          <cell r="AG75213">
            <v>0</v>
          </cell>
          <cell r="AH75213">
            <v>1</v>
          </cell>
          <cell r="AI75213" t="b">
            <v>0</v>
          </cell>
          <cell r="AJ75213" t="b">
            <v>0</v>
          </cell>
          <cell r="AK75213" t="b">
            <v>0</v>
          </cell>
          <cell r="AL75213" t="b">
            <v>0</v>
          </cell>
          <cell r="AM75213" t="b">
            <v>0</v>
          </cell>
          <cell r="AN75213" t="b">
            <v>0</v>
          </cell>
          <cell r="AO75213" t="b">
            <v>0</v>
          </cell>
          <cell r="AP75213" t="b">
            <v>0</v>
          </cell>
          <cell r="AQ75213" t="b">
            <v>0</v>
          </cell>
          <cell r="AR75213" t="b">
            <v>0</v>
          </cell>
          <cell r="AS75213" t="b">
            <v>0</v>
          </cell>
          <cell r="AT75213" t="b">
            <v>0</v>
          </cell>
          <cell r="AU75213" t="b">
            <v>0</v>
          </cell>
          <cell r="AV75213" t="b">
            <v>0</v>
          </cell>
          <cell r="AW75213" t="b">
            <v>0</v>
          </cell>
        </row>
        <row r="75214">
          <cell r="S75214" t="str">
            <v>ARLINGTON</v>
          </cell>
          <cell r="AF75214">
            <v>0</v>
          </cell>
          <cell r="AG75214">
            <v>0</v>
          </cell>
          <cell r="AH75214">
            <v>0</v>
          </cell>
          <cell r="AI75214" t="b">
            <v>0</v>
          </cell>
          <cell r="AJ75214" t="b">
            <v>0</v>
          </cell>
          <cell r="AK75214" t="b">
            <v>0</v>
          </cell>
          <cell r="AL75214" t="b">
            <v>0</v>
          </cell>
          <cell r="AM75214" t="b">
            <v>0</v>
          </cell>
          <cell r="AN75214" t="b">
            <v>0</v>
          </cell>
          <cell r="AO75214" t="b">
            <v>0</v>
          </cell>
          <cell r="AP75214" t="b">
            <v>0</v>
          </cell>
          <cell r="AQ75214" t="b">
            <v>0</v>
          </cell>
          <cell r="AR75214" t="b">
            <v>0</v>
          </cell>
          <cell r="AS75214" t="b">
            <v>0</v>
          </cell>
          <cell r="AT75214" t="b">
            <v>0</v>
          </cell>
          <cell r="AU75214" t="b">
            <v>0</v>
          </cell>
          <cell r="AV75214" t="b">
            <v>0</v>
          </cell>
          <cell r="AW75214" t="b">
            <v>0</v>
          </cell>
        </row>
        <row r="75215">
          <cell r="S75215" t="str">
            <v>BELAIR-EDISON</v>
          </cell>
          <cell r="AF75215">
            <v>0</v>
          </cell>
          <cell r="AG75215">
            <v>0</v>
          </cell>
          <cell r="AH75215">
            <v>0</v>
          </cell>
          <cell r="AI75215" t="b">
            <v>0</v>
          </cell>
          <cell r="AJ75215" t="b">
            <v>0</v>
          </cell>
          <cell r="AK75215" t="b">
            <v>0</v>
          </cell>
          <cell r="AL75215" t="b">
            <v>0</v>
          </cell>
          <cell r="AM75215" t="b">
            <v>0</v>
          </cell>
          <cell r="AN75215" t="b">
            <v>0</v>
          </cell>
          <cell r="AO75215" t="b">
            <v>0</v>
          </cell>
          <cell r="AP75215" t="b">
            <v>0</v>
          </cell>
          <cell r="AQ75215" t="b">
            <v>0</v>
          </cell>
          <cell r="AR75215" t="b">
            <v>0</v>
          </cell>
          <cell r="AS75215" t="b">
            <v>0</v>
          </cell>
          <cell r="AT75215" t="b">
            <v>0</v>
          </cell>
          <cell r="AU75215" t="b">
            <v>0</v>
          </cell>
          <cell r="AV75215" t="b">
            <v>0</v>
          </cell>
          <cell r="AW75215" t="b">
            <v>0</v>
          </cell>
        </row>
        <row r="75216">
          <cell r="S75216" t="str">
            <v>WEST FOREST PARK</v>
          </cell>
          <cell r="AF75216">
            <v>1</v>
          </cell>
          <cell r="AG75216">
            <v>1</v>
          </cell>
          <cell r="AH75216">
            <v>1</v>
          </cell>
          <cell r="AI75216" t="b">
            <v>0</v>
          </cell>
          <cell r="AJ75216" t="b">
            <v>0</v>
          </cell>
          <cell r="AK75216" t="b">
            <v>0</v>
          </cell>
          <cell r="AL75216" t="b">
            <v>0</v>
          </cell>
          <cell r="AM75216" t="b">
            <v>0</v>
          </cell>
          <cell r="AN75216" t="b">
            <v>0</v>
          </cell>
          <cell r="AO75216" t="b">
            <v>0</v>
          </cell>
          <cell r="AP75216" t="b">
            <v>0</v>
          </cell>
          <cell r="AQ75216" t="b">
            <v>0</v>
          </cell>
          <cell r="AR75216" t="b">
            <v>0</v>
          </cell>
          <cell r="AS75216" t="b">
            <v>0</v>
          </cell>
          <cell r="AT75216" t="b">
            <v>0</v>
          </cell>
          <cell r="AU75216" t="b">
            <v>0</v>
          </cell>
          <cell r="AV75216" t="b">
            <v>0</v>
          </cell>
          <cell r="AW75216" t="b">
            <v>0</v>
          </cell>
        </row>
        <row r="75217">
          <cell r="S75217" t="str">
            <v>CENTRAL PARK HEIGHTS</v>
          </cell>
          <cell r="AF75217">
            <v>0</v>
          </cell>
          <cell r="AG75217">
            <v>0</v>
          </cell>
          <cell r="AH75217">
            <v>0</v>
          </cell>
          <cell r="AI75217" t="b">
            <v>0</v>
          </cell>
          <cell r="AJ75217" t="b">
            <v>0</v>
          </cell>
          <cell r="AK75217" t="b">
            <v>0</v>
          </cell>
          <cell r="AL75217" t="b">
            <v>0</v>
          </cell>
          <cell r="AM75217" t="b">
            <v>0</v>
          </cell>
          <cell r="AN75217" t="b">
            <v>0</v>
          </cell>
          <cell r="AO75217" t="b">
            <v>0</v>
          </cell>
          <cell r="AP75217" t="b">
            <v>0</v>
          </cell>
          <cell r="AQ75217" t="b">
            <v>0</v>
          </cell>
          <cell r="AR75217" t="b">
            <v>0</v>
          </cell>
          <cell r="AS75217" t="b">
            <v>0</v>
          </cell>
          <cell r="AT75217" t="b">
            <v>0</v>
          </cell>
          <cell r="AU75217" t="b">
            <v>0</v>
          </cell>
          <cell r="AV75217" t="b">
            <v>0</v>
          </cell>
          <cell r="AW75217" t="b">
            <v>0</v>
          </cell>
        </row>
        <row r="75218">
          <cell r="S75218" t="str">
            <v>EDNOR GARDENS-LAKESIDE</v>
          </cell>
          <cell r="AF75218">
            <v>0</v>
          </cell>
          <cell r="AG75218">
            <v>0</v>
          </cell>
          <cell r="AH75218">
            <v>0</v>
          </cell>
          <cell r="AI75218" t="b">
            <v>0</v>
          </cell>
          <cell r="AJ75218" t="b">
            <v>0</v>
          </cell>
          <cell r="AK75218" t="b">
            <v>0</v>
          </cell>
          <cell r="AL75218" t="b">
            <v>0</v>
          </cell>
          <cell r="AM75218" t="b">
            <v>0</v>
          </cell>
          <cell r="AN75218" t="b">
            <v>0</v>
          </cell>
          <cell r="AO75218" t="b">
            <v>0</v>
          </cell>
          <cell r="AP75218" t="b">
            <v>0</v>
          </cell>
          <cell r="AQ75218" t="b">
            <v>0</v>
          </cell>
          <cell r="AR75218" t="b">
            <v>0</v>
          </cell>
          <cell r="AS75218" t="b">
            <v>0</v>
          </cell>
          <cell r="AT75218" t="b">
            <v>0</v>
          </cell>
          <cell r="AU75218" t="b">
            <v>0</v>
          </cell>
          <cell r="AV75218" t="b">
            <v>0</v>
          </cell>
          <cell r="AW75218" t="b">
            <v>0</v>
          </cell>
        </row>
        <row r="75219">
          <cell r="S75219" t="str">
            <v>FOUR BY FOUR</v>
          </cell>
          <cell r="AF75219">
            <v>1</v>
          </cell>
          <cell r="AG75219">
            <v>1</v>
          </cell>
          <cell r="AH75219">
            <v>1</v>
          </cell>
          <cell r="AI75219" t="b">
            <v>0</v>
          </cell>
          <cell r="AJ75219" t="b">
            <v>0</v>
          </cell>
          <cell r="AK75219" t="b">
            <v>0</v>
          </cell>
          <cell r="AL75219" t="b">
            <v>0</v>
          </cell>
          <cell r="AM75219" t="b">
            <v>0</v>
          </cell>
          <cell r="AN75219" t="b">
            <v>0</v>
          </cell>
          <cell r="AO75219" t="b">
            <v>0</v>
          </cell>
          <cell r="AP75219" t="b">
            <v>0</v>
          </cell>
          <cell r="AQ75219" t="b">
            <v>0</v>
          </cell>
          <cell r="AR75219" t="b">
            <v>0</v>
          </cell>
          <cell r="AS75219" t="b">
            <v>0</v>
          </cell>
          <cell r="AT75219" t="b">
            <v>0</v>
          </cell>
          <cell r="AU75219" t="b">
            <v>0</v>
          </cell>
          <cell r="AV75219" t="b">
            <v>0</v>
          </cell>
          <cell r="AW75219" t="b">
            <v>0</v>
          </cell>
        </row>
        <row r="75220">
          <cell r="S75220" t="str">
            <v>BELAIR-EDISON</v>
          </cell>
          <cell r="AF75220">
            <v>0</v>
          </cell>
          <cell r="AG75220">
            <v>0</v>
          </cell>
          <cell r="AH75220">
            <v>1</v>
          </cell>
          <cell r="AI75220" t="b">
            <v>0</v>
          </cell>
          <cell r="AJ75220" t="b">
            <v>0</v>
          </cell>
          <cell r="AK75220" t="b">
            <v>0</v>
          </cell>
          <cell r="AL75220" t="b">
            <v>0</v>
          </cell>
          <cell r="AM75220" t="b">
            <v>0</v>
          </cell>
          <cell r="AN75220" t="b">
            <v>0</v>
          </cell>
          <cell r="AO75220" t="b">
            <v>0</v>
          </cell>
          <cell r="AP75220" t="b">
            <v>0</v>
          </cell>
          <cell r="AQ75220" t="b">
            <v>0</v>
          </cell>
          <cell r="AR75220" t="b">
            <v>0</v>
          </cell>
          <cell r="AS75220" t="b">
            <v>0</v>
          </cell>
          <cell r="AT75220" t="b">
            <v>0</v>
          </cell>
          <cell r="AU75220" t="b">
            <v>0</v>
          </cell>
          <cell r="AV75220" t="b">
            <v>0</v>
          </cell>
          <cell r="AW75220" t="b">
            <v>0</v>
          </cell>
        </row>
        <row r="75221">
          <cell r="S75221" t="str">
            <v>RICHNOR SPRINGS</v>
          </cell>
          <cell r="AF75221">
            <v>0</v>
          </cell>
          <cell r="AG75221">
            <v>0</v>
          </cell>
          <cell r="AH75221">
            <v>0</v>
          </cell>
          <cell r="AI75221" t="b">
            <v>0</v>
          </cell>
          <cell r="AJ75221" t="b">
            <v>0</v>
          </cell>
          <cell r="AK75221" t="b">
            <v>0</v>
          </cell>
          <cell r="AL75221" t="b">
            <v>0</v>
          </cell>
          <cell r="AM75221" t="b">
            <v>0</v>
          </cell>
          <cell r="AN75221" t="b">
            <v>0</v>
          </cell>
          <cell r="AO75221" t="b">
            <v>0</v>
          </cell>
          <cell r="AP75221" t="b">
            <v>0</v>
          </cell>
          <cell r="AQ75221" t="b">
            <v>0</v>
          </cell>
          <cell r="AR75221" t="b">
            <v>0</v>
          </cell>
          <cell r="AS75221" t="b">
            <v>0</v>
          </cell>
          <cell r="AT75221" t="b">
            <v>0</v>
          </cell>
          <cell r="AU75221" t="b">
            <v>0</v>
          </cell>
          <cell r="AV75221" t="b">
            <v>0</v>
          </cell>
          <cell r="AW75221" t="b">
            <v>0</v>
          </cell>
        </row>
        <row r="75222">
          <cell r="S75222" t="str">
            <v>HARFORD-ECHODALE/PERRING PARKW</v>
          </cell>
          <cell r="AF75222">
            <v>0</v>
          </cell>
          <cell r="AG75222">
            <v>0</v>
          </cell>
          <cell r="AH75222">
            <v>0</v>
          </cell>
          <cell r="AI75222" t="b">
            <v>0</v>
          </cell>
          <cell r="AJ75222" t="b">
            <v>0</v>
          </cell>
          <cell r="AK75222" t="b">
            <v>0</v>
          </cell>
          <cell r="AL75222" t="b">
            <v>0</v>
          </cell>
          <cell r="AM75222" t="b">
            <v>0</v>
          </cell>
          <cell r="AN75222" t="b">
            <v>0</v>
          </cell>
          <cell r="AO75222" t="b">
            <v>0</v>
          </cell>
          <cell r="AP75222" t="b">
            <v>0</v>
          </cell>
          <cell r="AQ75222" t="b">
            <v>0</v>
          </cell>
          <cell r="AR75222" t="b">
            <v>0</v>
          </cell>
          <cell r="AS75222" t="b">
            <v>0</v>
          </cell>
          <cell r="AT75222" t="b">
            <v>0</v>
          </cell>
          <cell r="AU75222" t="b">
            <v>0</v>
          </cell>
          <cell r="AV75222" t="b">
            <v>0</v>
          </cell>
          <cell r="AW75222" t="b">
            <v>0</v>
          </cell>
        </row>
        <row r="75223">
          <cell r="S75223" t="str">
            <v>SANDTOWN-WINCHESTER</v>
          </cell>
          <cell r="AF75223">
            <v>1</v>
          </cell>
          <cell r="AG75223">
            <v>1</v>
          </cell>
          <cell r="AH75223">
            <v>1</v>
          </cell>
          <cell r="AI75223" t="b">
            <v>0</v>
          </cell>
          <cell r="AJ75223" t="b">
            <v>0</v>
          </cell>
          <cell r="AK75223" t="b">
            <v>0</v>
          </cell>
          <cell r="AL75223" t="b">
            <v>0</v>
          </cell>
          <cell r="AM75223" t="b">
            <v>0</v>
          </cell>
          <cell r="AN75223" t="b">
            <v>0</v>
          </cell>
          <cell r="AO75223" t="b">
            <v>0</v>
          </cell>
          <cell r="AP75223" t="b">
            <v>0</v>
          </cell>
          <cell r="AQ75223" t="b">
            <v>0</v>
          </cell>
          <cell r="AR75223" t="b">
            <v>0</v>
          </cell>
          <cell r="AS75223" t="b">
            <v>0</v>
          </cell>
          <cell r="AT75223" t="b">
            <v>0</v>
          </cell>
          <cell r="AU75223" t="b">
            <v>0</v>
          </cell>
          <cell r="AV75223" t="b">
            <v>0</v>
          </cell>
          <cell r="AW75223" t="b">
            <v>0</v>
          </cell>
        </row>
        <row r="75224">
          <cell r="S75224" t="str">
            <v>DRUID HEIGHTS</v>
          </cell>
          <cell r="AF75224">
            <v>0</v>
          </cell>
          <cell r="AG75224">
            <v>1</v>
          </cell>
          <cell r="AH75224">
            <v>1</v>
          </cell>
          <cell r="AI75224" t="b">
            <v>0</v>
          </cell>
          <cell r="AJ75224" t="b">
            <v>0</v>
          </cell>
          <cell r="AK75224" t="b">
            <v>0</v>
          </cell>
          <cell r="AL75224" t="b">
            <v>0</v>
          </cell>
          <cell r="AM75224" t="b">
            <v>0</v>
          </cell>
          <cell r="AN75224" t="b">
            <v>0</v>
          </cell>
          <cell r="AO75224" t="b">
            <v>0</v>
          </cell>
          <cell r="AP75224" t="b">
            <v>0</v>
          </cell>
          <cell r="AQ75224" t="b">
            <v>0</v>
          </cell>
          <cell r="AR75224" t="b">
            <v>0</v>
          </cell>
          <cell r="AS75224" t="b">
            <v>0</v>
          </cell>
          <cell r="AT75224" t="b">
            <v>0</v>
          </cell>
          <cell r="AU75224" t="b">
            <v>0</v>
          </cell>
          <cell r="AV75224" t="b">
            <v>0</v>
          </cell>
          <cell r="AW75224" t="b">
            <v>0</v>
          </cell>
        </row>
        <row r="75225">
          <cell r="S75225" t="str">
            <v>BOLTON HILL</v>
          </cell>
          <cell r="AF75225">
            <v>0</v>
          </cell>
          <cell r="AG75225">
            <v>0</v>
          </cell>
          <cell r="AH75225">
            <v>1</v>
          </cell>
          <cell r="AI75225" t="b">
            <v>0</v>
          </cell>
          <cell r="AJ75225" t="b">
            <v>0</v>
          </cell>
          <cell r="AK75225" t="b">
            <v>0</v>
          </cell>
          <cell r="AL75225" t="b">
            <v>0</v>
          </cell>
          <cell r="AM75225" t="b">
            <v>0</v>
          </cell>
          <cell r="AN75225" t="b">
            <v>0</v>
          </cell>
          <cell r="AO75225" t="b">
            <v>0</v>
          </cell>
          <cell r="AP75225" t="b">
            <v>0</v>
          </cell>
          <cell r="AQ75225" t="b">
            <v>0</v>
          </cell>
          <cell r="AR75225" t="b">
            <v>0</v>
          </cell>
          <cell r="AS75225" t="b">
            <v>0</v>
          </cell>
          <cell r="AT75225" t="b">
            <v>0</v>
          </cell>
          <cell r="AU75225" t="b">
            <v>0</v>
          </cell>
          <cell r="AV75225" t="b">
            <v>0</v>
          </cell>
          <cell r="AW75225" t="b">
            <v>0</v>
          </cell>
        </row>
        <row r="75226">
          <cell r="S75226" t="str">
            <v>BROADWAY EAST</v>
          </cell>
          <cell r="AF75226">
            <v>1</v>
          </cell>
          <cell r="AG75226">
            <v>1</v>
          </cell>
          <cell r="AH75226">
            <v>1</v>
          </cell>
          <cell r="AI75226" t="b">
            <v>0</v>
          </cell>
          <cell r="AJ75226" t="b">
            <v>0</v>
          </cell>
          <cell r="AK75226" t="b">
            <v>0</v>
          </cell>
          <cell r="AL75226" t="b">
            <v>0</v>
          </cell>
          <cell r="AM75226" t="b">
            <v>0</v>
          </cell>
          <cell r="AN75226" t="b">
            <v>0</v>
          </cell>
          <cell r="AO75226" t="b">
            <v>0</v>
          </cell>
          <cell r="AP75226" t="b">
            <v>0</v>
          </cell>
          <cell r="AQ75226" t="b">
            <v>0</v>
          </cell>
          <cell r="AR75226" t="b">
            <v>0</v>
          </cell>
          <cell r="AS75226" t="b">
            <v>0</v>
          </cell>
          <cell r="AT75226" t="b">
            <v>0</v>
          </cell>
          <cell r="AU75226" t="b">
            <v>0</v>
          </cell>
          <cell r="AV75226" t="b">
            <v>0</v>
          </cell>
          <cell r="AW75226" t="b">
            <v>0</v>
          </cell>
        </row>
        <row r="75227">
          <cell r="S75227" t="str">
            <v>BROADWAY EAST</v>
          </cell>
          <cell r="AF75227">
            <v>0</v>
          </cell>
          <cell r="AG75227">
            <v>1</v>
          </cell>
          <cell r="AH75227">
            <v>1</v>
          </cell>
          <cell r="AI75227" t="b">
            <v>0</v>
          </cell>
          <cell r="AJ75227" t="b">
            <v>0</v>
          </cell>
          <cell r="AK75227" t="b">
            <v>0</v>
          </cell>
          <cell r="AL75227" t="b">
            <v>0</v>
          </cell>
          <cell r="AM75227" t="b">
            <v>0</v>
          </cell>
          <cell r="AN75227" t="b">
            <v>0</v>
          </cell>
          <cell r="AO75227" t="b">
            <v>0</v>
          </cell>
          <cell r="AP75227" t="b">
            <v>0</v>
          </cell>
          <cell r="AQ75227" t="b">
            <v>0</v>
          </cell>
          <cell r="AR75227" t="b">
            <v>0</v>
          </cell>
          <cell r="AS75227" t="b">
            <v>0</v>
          </cell>
          <cell r="AT75227" t="b">
            <v>0</v>
          </cell>
          <cell r="AU75227" t="b">
            <v>0</v>
          </cell>
          <cell r="AV75227" t="b">
            <v>0</v>
          </cell>
          <cell r="AW75227" t="b">
            <v>0</v>
          </cell>
        </row>
        <row r="75228">
          <cell r="S75228" t="str">
            <v>BIDDLE STREET</v>
          </cell>
          <cell r="AF75228">
            <v>1</v>
          </cell>
          <cell r="AG75228">
            <v>1</v>
          </cell>
          <cell r="AH75228">
            <v>1</v>
          </cell>
          <cell r="AI75228" t="b">
            <v>0</v>
          </cell>
          <cell r="AJ75228" t="b">
            <v>0</v>
          </cell>
          <cell r="AK75228" t="b">
            <v>0</v>
          </cell>
          <cell r="AL75228" t="b">
            <v>0</v>
          </cell>
          <cell r="AM75228" t="b">
            <v>0</v>
          </cell>
          <cell r="AN75228" t="b">
            <v>0</v>
          </cell>
          <cell r="AO75228" t="b">
            <v>0</v>
          </cell>
          <cell r="AP75228" t="b">
            <v>0</v>
          </cell>
          <cell r="AQ75228" t="b">
            <v>0</v>
          </cell>
          <cell r="AR75228" t="b">
            <v>0</v>
          </cell>
          <cell r="AS75228" t="b">
            <v>0</v>
          </cell>
          <cell r="AT75228" t="b">
            <v>0</v>
          </cell>
          <cell r="AU75228" t="b">
            <v>0</v>
          </cell>
          <cell r="AV75228" t="b">
            <v>0</v>
          </cell>
          <cell r="AW75228" t="b">
            <v>0</v>
          </cell>
        </row>
        <row r="75229">
          <cell r="S75229" t="str">
            <v>MCELDERRY PARK</v>
          </cell>
          <cell r="AF75229">
            <v>0</v>
          </cell>
          <cell r="AG75229">
            <v>0</v>
          </cell>
          <cell r="AH75229">
            <v>0</v>
          </cell>
          <cell r="AI75229" t="b">
            <v>0</v>
          </cell>
          <cell r="AJ75229" t="b">
            <v>0</v>
          </cell>
          <cell r="AK75229" t="b">
            <v>0</v>
          </cell>
          <cell r="AL75229" t="b">
            <v>0</v>
          </cell>
          <cell r="AM75229" t="b">
            <v>0</v>
          </cell>
          <cell r="AN75229" t="b">
            <v>0</v>
          </cell>
          <cell r="AO75229" t="b">
            <v>0</v>
          </cell>
          <cell r="AP75229" t="b">
            <v>0</v>
          </cell>
          <cell r="AQ75229" t="b">
            <v>0</v>
          </cell>
          <cell r="AR75229" t="b">
            <v>0</v>
          </cell>
          <cell r="AS75229" t="b">
            <v>0</v>
          </cell>
          <cell r="AT75229" t="b">
            <v>0</v>
          </cell>
          <cell r="AU75229" t="b">
            <v>0</v>
          </cell>
          <cell r="AV75229" t="b">
            <v>0</v>
          </cell>
          <cell r="AW75229" t="b">
            <v>0</v>
          </cell>
        </row>
        <row r="75230">
          <cell r="S75230" t="str">
            <v>CANTON</v>
          </cell>
          <cell r="AF75230">
            <v>0</v>
          </cell>
          <cell r="AG75230">
            <v>0</v>
          </cell>
          <cell r="AH75230">
            <v>0</v>
          </cell>
          <cell r="AI75230" t="b">
            <v>0</v>
          </cell>
          <cell r="AJ75230" t="b">
            <v>0</v>
          </cell>
          <cell r="AK75230" t="b">
            <v>0</v>
          </cell>
          <cell r="AL75230" t="b">
            <v>0</v>
          </cell>
          <cell r="AM75230" t="b">
            <v>0</v>
          </cell>
          <cell r="AN75230" t="b">
            <v>0</v>
          </cell>
          <cell r="AO75230" t="b">
            <v>0</v>
          </cell>
          <cell r="AP75230" t="b">
            <v>0</v>
          </cell>
          <cell r="AQ75230" t="b">
            <v>0</v>
          </cell>
          <cell r="AR75230" t="b">
            <v>0</v>
          </cell>
          <cell r="AS75230" t="b">
            <v>0</v>
          </cell>
          <cell r="AT75230" t="b">
            <v>0</v>
          </cell>
          <cell r="AU75230" t="b">
            <v>0</v>
          </cell>
          <cell r="AV75230" t="b">
            <v>0</v>
          </cell>
          <cell r="AW75230" t="b">
            <v>0</v>
          </cell>
        </row>
        <row r="75231">
          <cell r="S75231" t="str">
            <v>ALLENDALE</v>
          </cell>
          <cell r="AF75231">
            <v>1</v>
          </cell>
          <cell r="AG75231">
            <v>1</v>
          </cell>
          <cell r="AH75231">
            <v>1</v>
          </cell>
          <cell r="AI75231" t="b">
            <v>0</v>
          </cell>
          <cell r="AJ75231" t="b">
            <v>0</v>
          </cell>
          <cell r="AK75231" t="b">
            <v>0</v>
          </cell>
          <cell r="AL75231" t="b">
            <v>0</v>
          </cell>
          <cell r="AM75231" t="b">
            <v>0</v>
          </cell>
          <cell r="AN75231" t="b">
            <v>0</v>
          </cell>
          <cell r="AO75231" t="b">
            <v>0</v>
          </cell>
          <cell r="AP75231" t="b">
            <v>0</v>
          </cell>
          <cell r="AQ75231" t="b">
            <v>0</v>
          </cell>
          <cell r="AR75231" t="b">
            <v>0</v>
          </cell>
          <cell r="AS75231" t="b">
            <v>0</v>
          </cell>
          <cell r="AT75231" t="b">
            <v>0</v>
          </cell>
          <cell r="AU75231" t="b">
            <v>0</v>
          </cell>
          <cell r="AV75231" t="b">
            <v>0</v>
          </cell>
          <cell r="AW75231" t="b">
            <v>0</v>
          </cell>
        </row>
        <row r="75232">
          <cell r="S75232" t="str">
            <v>FOREST PARK</v>
          </cell>
          <cell r="AF75232">
            <v>1</v>
          </cell>
          <cell r="AG75232">
            <v>1</v>
          </cell>
          <cell r="AH75232">
            <v>1</v>
          </cell>
          <cell r="AI75232" t="b">
            <v>0</v>
          </cell>
          <cell r="AJ75232" t="b">
            <v>0</v>
          </cell>
          <cell r="AK75232" t="b">
            <v>0</v>
          </cell>
          <cell r="AL75232" t="b">
            <v>0</v>
          </cell>
          <cell r="AM75232" t="b">
            <v>0</v>
          </cell>
          <cell r="AN75232" t="b">
            <v>0</v>
          </cell>
          <cell r="AO75232" t="b">
            <v>0</v>
          </cell>
          <cell r="AP75232" t="b">
            <v>0</v>
          </cell>
          <cell r="AQ75232" t="b">
            <v>0</v>
          </cell>
          <cell r="AR75232" t="b">
            <v>0</v>
          </cell>
          <cell r="AS75232" t="b">
            <v>0</v>
          </cell>
          <cell r="AT75232" t="b">
            <v>0</v>
          </cell>
          <cell r="AU75232" t="b">
            <v>0</v>
          </cell>
          <cell r="AV75232" t="b">
            <v>0</v>
          </cell>
          <cell r="AW75232" t="b">
            <v>0</v>
          </cell>
        </row>
        <row r="75233">
          <cell r="S75233" t="str">
            <v>MONDAWMIN</v>
          </cell>
          <cell r="AF75233">
            <v>1</v>
          </cell>
          <cell r="AG75233">
            <v>1</v>
          </cell>
          <cell r="AH75233">
            <v>1</v>
          </cell>
          <cell r="AI75233" t="b">
            <v>0</v>
          </cell>
          <cell r="AJ75233" t="b">
            <v>0</v>
          </cell>
          <cell r="AK75233" t="b">
            <v>0</v>
          </cell>
          <cell r="AL75233" t="b">
            <v>0</v>
          </cell>
          <cell r="AM75233" t="b">
            <v>0</v>
          </cell>
          <cell r="AN75233" t="b">
            <v>0</v>
          </cell>
          <cell r="AO75233" t="b">
            <v>0</v>
          </cell>
          <cell r="AP75233" t="b">
            <v>0</v>
          </cell>
          <cell r="AQ75233" t="b">
            <v>0</v>
          </cell>
          <cell r="AR75233" t="b">
            <v>0</v>
          </cell>
          <cell r="AS75233" t="b">
            <v>0</v>
          </cell>
          <cell r="AT75233" t="b">
            <v>0</v>
          </cell>
          <cell r="AU75233" t="b">
            <v>0</v>
          </cell>
          <cell r="AV75233" t="b">
            <v>0</v>
          </cell>
          <cell r="AW75233" t="b">
            <v>0</v>
          </cell>
        </row>
        <row r="75234">
          <cell r="S75234" t="str">
            <v>GREENSPRING</v>
          </cell>
          <cell r="AF75234">
            <v>0</v>
          </cell>
          <cell r="AG75234">
            <v>0</v>
          </cell>
          <cell r="AH75234">
            <v>1</v>
          </cell>
          <cell r="AI75234" t="b">
            <v>0</v>
          </cell>
          <cell r="AJ75234" t="b">
            <v>0</v>
          </cell>
          <cell r="AK75234" t="b">
            <v>0</v>
          </cell>
          <cell r="AL75234" t="b">
            <v>0</v>
          </cell>
          <cell r="AM75234" t="b">
            <v>0</v>
          </cell>
          <cell r="AN75234" t="b">
            <v>0</v>
          </cell>
          <cell r="AO75234" t="b">
            <v>0</v>
          </cell>
          <cell r="AP75234" t="b">
            <v>0</v>
          </cell>
          <cell r="AQ75234" t="b">
            <v>0</v>
          </cell>
          <cell r="AR75234" t="b">
            <v>0</v>
          </cell>
          <cell r="AS75234" t="b">
            <v>0</v>
          </cell>
          <cell r="AT75234" t="b">
            <v>0</v>
          </cell>
          <cell r="AU75234" t="b">
            <v>0</v>
          </cell>
          <cell r="AV75234" t="b">
            <v>0</v>
          </cell>
          <cell r="AW75234" t="b">
            <v>0</v>
          </cell>
        </row>
        <row r="75235">
          <cell r="S75235" t="str">
            <v>PENN NORTH</v>
          </cell>
          <cell r="AF75235">
            <v>1</v>
          </cell>
          <cell r="AG75235">
            <v>1</v>
          </cell>
          <cell r="AH75235">
            <v>1</v>
          </cell>
          <cell r="AI75235" t="b">
            <v>0</v>
          </cell>
          <cell r="AJ75235" t="b">
            <v>0</v>
          </cell>
          <cell r="AK75235" t="b">
            <v>0</v>
          </cell>
          <cell r="AL75235" t="b">
            <v>0</v>
          </cell>
          <cell r="AM75235" t="b">
            <v>0</v>
          </cell>
          <cell r="AN75235" t="b">
            <v>0</v>
          </cell>
          <cell r="AO75235" t="b">
            <v>0</v>
          </cell>
          <cell r="AP75235" t="b">
            <v>0</v>
          </cell>
          <cell r="AQ75235" t="b">
            <v>0</v>
          </cell>
          <cell r="AR75235" t="b">
            <v>0</v>
          </cell>
          <cell r="AS75235" t="b">
            <v>0</v>
          </cell>
          <cell r="AT75235" t="b">
            <v>0</v>
          </cell>
          <cell r="AU75235" t="b">
            <v>0</v>
          </cell>
          <cell r="AV75235" t="b">
            <v>0</v>
          </cell>
          <cell r="AW75235" t="b">
            <v>0</v>
          </cell>
        </row>
        <row r="75236">
          <cell r="S75236" t="str">
            <v>WAVERLY</v>
          </cell>
          <cell r="AF75236">
            <v>1</v>
          </cell>
          <cell r="AG75236">
            <v>1</v>
          </cell>
          <cell r="AH75236">
            <v>1</v>
          </cell>
          <cell r="AI75236" t="b">
            <v>0</v>
          </cell>
          <cell r="AJ75236" t="b">
            <v>0</v>
          </cell>
          <cell r="AK75236" t="b">
            <v>0</v>
          </cell>
          <cell r="AL75236" t="b">
            <v>0</v>
          </cell>
          <cell r="AM75236" t="b">
            <v>0</v>
          </cell>
          <cell r="AN75236" t="b">
            <v>0</v>
          </cell>
          <cell r="AO75236" t="b">
            <v>0</v>
          </cell>
          <cell r="AP75236" t="b">
            <v>0</v>
          </cell>
          <cell r="AQ75236" t="b">
            <v>0</v>
          </cell>
          <cell r="AR75236" t="b">
            <v>0</v>
          </cell>
          <cell r="AS75236" t="b">
            <v>0</v>
          </cell>
          <cell r="AT75236" t="b">
            <v>0</v>
          </cell>
          <cell r="AU75236" t="b">
            <v>0</v>
          </cell>
          <cell r="AV75236" t="b">
            <v>0</v>
          </cell>
          <cell r="AW75236" t="b">
            <v>0</v>
          </cell>
        </row>
        <row r="75237">
          <cell r="S75237" t="str">
            <v>BETTER WAVERLY</v>
          </cell>
          <cell r="AF75237">
            <v>0</v>
          </cell>
          <cell r="AG75237">
            <v>0</v>
          </cell>
          <cell r="AH75237">
            <v>1</v>
          </cell>
          <cell r="AI75237" t="b">
            <v>0</v>
          </cell>
          <cell r="AJ75237" t="b">
            <v>0</v>
          </cell>
          <cell r="AK75237" t="b">
            <v>0</v>
          </cell>
          <cell r="AL75237" t="b">
            <v>0</v>
          </cell>
          <cell r="AM75237" t="b">
            <v>0</v>
          </cell>
          <cell r="AN75237" t="b">
            <v>0</v>
          </cell>
          <cell r="AO75237" t="b">
            <v>0</v>
          </cell>
          <cell r="AP75237" t="b">
            <v>0</v>
          </cell>
          <cell r="AQ75237" t="b">
            <v>0</v>
          </cell>
          <cell r="AR75237" t="b">
            <v>0</v>
          </cell>
          <cell r="AS75237" t="b">
            <v>0</v>
          </cell>
          <cell r="AT75237" t="b">
            <v>0</v>
          </cell>
          <cell r="AU75237" t="b">
            <v>0</v>
          </cell>
          <cell r="AV75237" t="b">
            <v>0</v>
          </cell>
          <cell r="AW75237" t="b">
            <v>0</v>
          </cell>
        </row>
        <row r="75238">
          <cell r="S75238" t="str">
            <v>KERNEWOOD</v>
          </cell>
          <cell r="AF75238">
            <v>0</v>
          </cell>
          <cell r="AG75238">
            <v>0</v>
          </cell>
          <cell r="AH75238">
            <v>1</v>
          </cell>
          <cell r="AI75238" t="b">
            <v>0</v>
          </cell>
          <cell r="AJ75238" t="b">
            <v>0</v>
          </cell>
          <cell r="AK75238" t="b">
            <v>0</v>
          </cell>
          <cell r="AL75238" t="b">
            <v>0</v>
          </cell>
          <cell r="AM75238" t="b">
            <v>0</v>
          </cell>
          <cell r="AN75238" t="b">
            <v>0</v>
          </cell>
          <cell r="AO75238" t="b">
            <v>0</v>
          </cell>
          <cell r="AP75238" t="b">
            <v>0</v>
          </cell>
          <cell r="AQ75238" t="b">
            <v>0</v>
          </cell>
          <cell r="AR75238" t="b">
            <v>0</v>
          </cell>
          <cell r="AS75238" t="b">
            <v>0</v>
          </cell>
          <cell r="AT75238" t="b">
            <v>0</v>
          </cell>
          <cell r="AU75238" t="b">
            <v>0</v>
          </cell>
          <cell r="AV75238" t="b">
            <v>0</v>
          </cell>
          <cell r="AW75238" t="b">
            <v>0</v>
          </cell>
        </row>
        <row r="75239">
          <cell r="S75239" t="str">
            <v>MID-GOVANS</v>
          </cell>
          <cell r="AF75239">
            <v>0</v>
          </cell>
          <cell r="AG75239">
            <v>0</v>
          </cell>
          <cell r="AH75239">
            <v>0</v>
          </cell>
          <cell r="AI75239" t="b">
            <v>0</v>
          </cell>
          <cell r="AJ75239" t="b">
            <v>0</v>
          </cell>
          <cell r="AK75239" t="b">
            <v>0</v>
          </cell>
          <cell r="AL75239" t="b">
            <v>0</v>
          </cell>
          <cell r="AM75239" t="b">
            <v>0</v>
          </cell>
          <cell r="AN75239" t="b">
            <v>0</v>
          </cell>
          <cell r="AO75239" t="b">
            <v>0</v>
          </cell>
          <cell r="AP75239" t="b">
            <v>0</v>
          </cell>
          <cell r="AQ75239" t="b">
            <v>0</v>
          </cell>
          <cell r="AR75239" t="b">
            <v>0</v>
          </cell>
          <cell r="AS75239" t="b">
            <v>0</v>
          </cell>
          <cell r="AT75239" t="b">
            <v>0</v>
          </cell>
          <cell r="AU75239" t="b">
            <v>0</v>
          </cell>
          <cell r="AV75239" t="b">
            <v>0</v>
          </cell>
          <cell r="AW75239" t="b">
            <v>0</v>
          </cell>
        </row>
        <row r="75240">
          <cell r="S75240" t="str">
            <v>BELAIR-EDISON</v>
          </cell>
          <cell r="AF75240">
            <v>0</v>
          </cell>
          <cell r="AG75240">
            <v>0</v>
          </cell>
          <cell r="AH75240">
            <v>1</v>
          </cell>
          <cell r="AI75240" t="b">
            <v>0</v>
          </cell>
          <cell r="AJ75240" t="b">
            <v>0</v>
          </cell>
          <cell r="AK75240" t="b">
            <v>0</v>
          </cell>
          <cell r="AL75240" t="b">
            <v>0</v>
          </cell>
          <cell r="AM75240" t="b">
            <v>0</v>
          </cell>
          <cell r="AN75240" t="b">
            <v>0</v>
          </cell>
          <cell r="AO75240" t="b">
            <v>0</v>
          </cell>
          <cell r="AP75240" t="b">
            <v>0</v>
          </cell>
          <cell r="AQ75240" t="b">
            <v>0</v>
          </cell>
          <cell r="AR75240" t="b">
            <v>0</v>
          </cell>
          <cell r="AS75240" t="b">
            <v>0</v>
          </cell>
          <cell r="AT75240" t="b">
            <v>0</v>
          </cell>
          <cell r="AU75240" t="b">
            <v>0</v>
          </cell>
          <cell r="AV75240" t="b">
            <v>0</v>
          </cell>
          <cell r="AW75240" t="b">
            <v>0</v>
          </cell>
        </row>
        <row r="75241">
          <cell r="S75241" t="str">
            <v>BROOKLYN</v>
          </cell>
          <cell r="AF75241">
            <v>0</v>
          </cell>
          <cell r="AG75241">
            <v>0</v>
          </cell>
          <cell r="AH75241">
            <v>0</v>
          </cell>
          <cell r="AI75241" t="b">
            <v>0</v>
          </cell>
          <cell r="AJ75241" t="b">
            <v>0</v>
          </cell>
          <cell r="AK75241" t="b">
            <v>0</v>
          </cell>
          <cell r="AL75241" t="b">
            <v>0</v>
          </cell>
          <cell r="AM75241" t="b">
            <v>0</v>
          </cell>
          <cell r="AN75241" t="b">
            <v>0</v>
          </cell>
          <cell r="AO75241" t="b">
            <v>0</v>
          </cell>
          <cell r="AP75241" t="b">
            <v>0</v>
          </cell>
          <cell r="AQ75241" t="b">
            <v>0</v>
          </cell>
          <cell r="AR75241" t="b">
            <v>0</v>
          </cell>
          <cell r="AS75241" t="b">
            <v>0</v>
          </cell>
          <cell r="AT75241" t="b">
            <v>0</v>
          </cell>
          <cell r="AU75241" t="b">
            <v>0</v>
          </cell>
          <cell r="AV75241" t="b">
            <v>0</v>
          </cell>
          <cell r="AW75241" t="b">
            <v>0</v>
          </cell>
        </row>
        <row r="75242">
          <cell r="S75242" t="str">
            <v>CURTIS BAY</v>
          </cell>
          <cell r="AF75242">
            <v>1</v>
          </cell>
          <cell r="AG75242">
            <v>1</v>
          </cell>
          <cell r="AH75242">
            <v>1</v>
          </cell>
          <cell r="AI75242" t="b">
            <v>0</v>
          </cell>
          <cell r="AJ75242" t="b">
            <v>0</v>
          </cell>
          <cell r="AK75242" t="b">
            <v>0</v>
          </cell>
          <cell r="AL75242" t="b">
            <v>0</v>
          </cell>
          <cell r="AM75242" t="b">
            <v>0</v>
          </cell>
          <cell r="AN75242" t="b">
            <v>0</v>
          </cell>
          <cell r="AO75242" t="b">
            <v>0</v>
          </cell>
          <cell r="AP75242" t="b">
            <v>0</v>
          </cell>
          <cell r="AQ75242" t="b">
            <v>0</v>
          </cell>
          <cell r="AR75242" t="b">
            <v>0</v>
          </cell>
          <cell r="AS75242" t="b">
            <v>0</v>
          </cell>
          <cell r="AT75242" t="b">
            <v>0</v>
          </cell>
          <cell r="AU75242" t="b">
            <v>0</v>
          </cell>
          <cell r="AV75242" t="b">
            <v>0</v>
          </cell>
          <cell r="AW75242" t="b">
            <v>0</v>
          </cell>
        </row>
        <row r="75243">
          <cell r="S75243" t="str">
            <v>GREENSPRING</v>
          </cell>
          <cell r="AF75243">
            <v>1</v>
          </cell>
          <cell r="AG75243">
            <v>1</v>
          </cell>
          <cell r="AH75243">
            <v>1</v>
          </cell>
          <cell r="AI75243" t="b">
            <v>0</v>
          </cell>
          <cell r="AJ75243" t="b">
            <v>0</v>
          </cell>
          <cell r="AK75243" t="b">
            <v>0</v>
          </cell>
          <cell r="AL75243" t="b">
            <v>0</v>
          </cell>
          <cell r="AM75243" t="b">
            <v>0</v>
          </cell>
          <cell r="AN75243" t="b">
            <v>0</v>
          </cell>
          <cell r="AO75243" t="b">
            <v>0</v>
          </cell>
          <cell r="AP75243" t="b">
            <v>0</v>
          </cell>
          <cell r="AQ75243" t="b">
            <v>0</v>
          </cell>
          <cell r="AR75243" t="b">
            <v>0</v>
          </cell>
          <cell r="AS75243" t="b">
            <v>0</v>
          </cell>
          <cell r="AT75243" t="b">
            <v>0</v>
          </cell>
          <cell r="AU75243" t="b">
            <v>0</v>
          </cell>
          <cell r="AV75243" t="b">
            <v>0</v>
          </cell>
          <cell r="AW75243" t="b">
            <v>0</v>
          </cell>
        </row>
        <row r="75244">
          <cell r="S75244" t="str">
            <v>WAVERLY</v>
          </cell>
          <cell r="AF75244">
            <v>0</v>
          </cell>
          <cell r="AG75244">
            <v>0</v>
          </cell>
          <cell r="AH75244">
            <v>1</v>
          </cell>
          <cell r="AI75244" t="b">
            <v>0</v>
          </cell>
          <cell r="AJ75244" t="b">
            <v>0</v>
          </cell>
          <cell r="AK75244" t="b">
            <v>0</v>
          </cell>
          <cell r="AL75244" t="b">
            <v>0</v>
          </cell>
          <cell r="AM75244" t="b">
            <v>0</v>
          </cell>
          <cell r="AN75244" t="b">
            <v>0</v>
          </cell>
          <cell r="AO75244" t="b">
            <v>0</v>
          </cell>
          <cell r="AP75244" t="b">
            <v>0</v>
          </cell>
          <cell r="AQ75244" t="b">
            <v>0</v>
          </cell>
          <cell r="AR75244" t="b">
            <v>0</v>
          </cell>
          <cell r="AS75244" t="b">
            <v>0</v>
          </cell>
          <cell r="AT75244" t="b">
            <v>0</v>
          </cell>
          <cell r="AU75244" t="b">
            <v>0</v>
          </cell>
          <cell r="AV75244" t="b">
            <v>0</v>
          </cell>
          <cell r="AW75244" t="b">
            <v>0</v>
          </cell>
        </row>
        <row r="75245">
          <cell r="S75245" t="str">
            <v>BETTER WAVERLY</v>
          </cell>
          <cell r="AF75245">
            <v>0</v>
          </cell>
          <cell r="AG75245">
            <v>0</v>
          </cell>
          <cell r="AH75245">
            <v>0</v>
          </cell>
          <cell r="AI75245" t="b">
            <v>0</v>
          </cell>
          <cell r="AJ75245" t="b">
            <v>0</v>
          </cell>
          <cell r="AK75245" t="b">
            <v>0</v>
          </cell>
          <cell r="AL75245" t="b">
            <v>0</v>
          </cell>
          <cell r="AM75245" t="b">
            <v>0</v>
          </cell>
          <cell r="AN75245" t="b">
            <v>0</v>
          </cell>
          <cell r="AO75245" t="b">
            <v>0</v>
          </cell>
          <cell r="AP75245" t="b">
            <v>0</v>
          </cell>
          <cell r="AQ75245" t="b">
            <v>0</v>
          </cell>
          <cell r="AR75245" t="b">
            <v>0</v>
          </cell>
          <cell r="AS75245" t="b">
            <v>0</v>
          </cell>
          <cell r="AT75245" t="b">
            <v>0</v>
          </cell>
          <cell r="AU75245" t="b">
            <v>0</v>
          </cell>
          <cell r="AV75245" t="b">
            <v>0</v>
          </cell>
          <cell r="AW75245" t="b">
            <v>0</v>
          </cell>
        </row>
        <row r="75246">
          <cell r="S75246" t="str">
            <v>BELAIR-EDISON</v>
          </cell>
          <cell r="AF75246">
            <v>1</v>
          </cell>
          <cell r="AG75246">
            <v>1</v>
          </cell>
          <cell r="AH75246">
            <v>1</v>
          </cell>
          <cell r="AI75246" t="b">
            <v>0</v>
          </cell>
          <cell r="AJ75246" t="b">
            <v>0</v>
          </cell>
          <cell r="AK75246" t="b">
            <v>0</v>
          </cell>
          <cell r="AL75246" t="b">
            <v>0</v>
          </cell>
          <cell r="AM75246" t="b">
            <v>0</v>
          </cell>
          <cell r="AN75246" t="b">
            <v>0</v>
          </cell>
          <cell r="AO75246" t="b">
            <v>0</v>
          </cell>
          <cell r="AP75246" t="b">
            <v>0</v>
          </cell>
          <cell r="AQ75246" t="b">
            <v>0</v>
          </cell>
          <cell r="AR75246" t="b">
            <v>0</v>
          </cell>
          <cell r="AS75246" t="b">
            <v>0</v>
          </cell>
          <cell r="AT75246" t="b">
            <v>0</v>
          </cell>
          <cell r="AU75246" t="b">
            <v>0</v>
          </cell>
          <cell r="AV75246" t="b">
            <v>0</v>
          </cell>
          <cell r="AW75246" t="b">
            <v>0</v>
          </cell>
        </row>
        <row r="75247">
          <cell r="S75247" t="str">
            <v>GLEN OAKS</v>
          </cell>
          <cell r="AF75247">
            <v>0</v>
          </cell>
          <cell r="AG75247">
            <v>0</v>
          </cell>
          <cell r="AH75247">
            <v>0</v>
          </cell>
          <cell r="AI75247" t="b">
            <v>0</v>
          </cell>
          <cell r="AJ75247" t="b">
            <v>0</v>
          </cell>
          <cell r="AK75247" t="b">
            <v>0</v>
          </cell>
          <cell r="AL75247" t="b">
            <v>0</v>
          </cell>
          <cell r="AM75247" t="b">
            <v>0</v>
          </cell>
          <cell r="AN75247" t="b">
            <v>0</v>
          </cell>
          <cell r="AO75247" t="b">
            <v>0</v>
          </cell>
          <cell r="AP75247" t="b">
            <v>0</v>
          </cell>
          <cell r="AQ75247" t="b">
            <v>0</v>
          </cell>
          <cell r="AR75247" t="b">
            <v>0</v>
          </cell>
          <cell r="AS75247" t="b">
            <v>0</v>
          </cell>
          <cell r="AT75247" t="b">
            <v>0</v>
          </cell>
          <cell r="AU75247" t="b">
            <v>0</v>
          </cell>
          <cell r="AV75247" t="b">
            <v>0</v>
          </cell>
          <cell r="AW75247" t="b">
            <v>0</v>
          </cell>
        </row>
        <row r="75248">
          <cell r="S75248" t="str">
            <v>BEVERLY HILLS</v>
          </cell>
          <cell r="AF75248">
            <v>0</v>
          </cell>
          <cell r="AG75248">
            <v>0</v>
          </cell>
          <cell r="AH75248">
            <v>0</v>
          </cell>
          <cell r="AI75248" t="b">
            <v>0</v>
          </cell>
          <cell r="AJ75248" t="b">
            <v>0</v>
          </cell>
          <cell r="AK75248" t="b">
            <v>0</v>
          </cell>
          <cell r="AL75248" t="b">
            <v>0</v>
          </cell>
          <cell r="AM75248" t="b">
            <v>0</v>
          </cell>
          <cell r="AN75248" t="b">
            <v>0</v>
          </cell>
          <cell r="AO75248" t="b">
            <v>0</v>
          </cell>
          <cell r="AP75248" t="b">
            <v>0</v>
          </cell>
          <cell r="AQ75248" t="b">
            <v>0</v>
          </cell>
          <cell r="AR75248" t="b">
            <v>0</v>
          </cell>
          <cell r="AS75248" t="b">
            <v>0</v>
          </cell>
          <cell r="AT75248" t="b">
            <v>0</v>
          </cell>
          <cell r="AU75248" t="b">
            <v>0</v>
          </cell>
          <cell r="AV75248" t="b">
            <v>0</v>
          </cell>
          <cell r="AW75248" t="b">
            <v>0</v>
          </cell>
        </row>
        <row r="75249">
          <cell r="S75249" t="str">
            <v>FRANKFORD</v>
          </cell>
          <cell r="AF75249">
            <v>0</v>
          </cell>
          <cell r="AG75249">
            <v>0</v>
          </cell>
          <cell r="AH75249">
            <v>0</v>
          </cell>
          <cell r="AI75249" t="b">
            <v>0</v>
          </cell>
          <cell r="AJ75249" t="b">
            <v>0</v>
          </cell>
          <cell r="AK75249" t="b">
            <v>0</v>
          </cell>
          <cell r="AL75249" t="b">
            <v>0</v>
          </cell>
          <cell r="AM75249" t="b">
            <v>0</v>
          </cell>
          <cell r="AN75249" t="b">
            <v>0</v>
          </cell>
          <cell r="AO75249" t="b">
            <v>0</v>
          </cell>
          <cell r="AP75249" t="b">
            <v>0</v>
          </cell>
          <cell r="AQ75249" t="b">
            <v>0</v>
          </cell>
          <cell r="AR75249" t="b">
            <v>0</v>
          </cell>
          <cell r="AS75249" t="b">
            <v>0</v>
          </cell>
          <cell r="AT75249" t="b">
            <v>0</v>
          </cell>
          <cell r="AU75249" t="b">
            <v>0</v>
          </cell>
          <cell r="AV75249" t="b">
            <v>0</v>
          </cell>
          <cell r="AW75249" t="b">
            <v>0</v>
          </cell>
        </row>
        <row r="75250">
          <cell r="S75250" t="str">
            <v>LAKELAND</v>
          </cell>
          <cell r="AF75250">
            <v>1</v>
          </cell>
          <cell r="AG75250">
            <v>1</v>
          </cell>
          <cell r="AH75250">
            <v>1</v>
          </cell>
          <cell r="AI75250" t="b">
            <v>0</v>
          </cell>
          <cell r="AJ75250" t="b">
            <v>0</v>
          </cell>
          <cell r="AK75250" t="b">
            <v>0</v>
          </cell>
          <cell r="AL75250" t="b">
            <v>0</v>
          </cell>
          <cell r="AM75250" t="b">
            <v>0</v>
          </cell>
          <cell r="AN75250" t="b">
            <v>0</v>
          </cell>
          <cell r="AO75250" t="b">
            <v>0</v>
          </cell>
          <cell r="AP75250" t="b">
            <v>0</v>
          </cell>
          <cell r="AQ75250" t="b">
            <v>0</v>
          </cell>
          <cell r="AR75250" t="b">
            <v>0</v>
          </cell>
          <cell r="AS75250" t="b">
            <v>0</v>
          </cell>
          <cell r="AT75250" t="b">
            <v>0</v>
          </cell>
          <cell r="AU75250" t="b">
            <v>0</v>
          </cell>
          <cell r="AV75250" t="b">
            <v>0</v>
          </cell>
          <cell r="AW75250" t="b">
            <v>0</v>
          </cell>
        </row>
        <row r="75251">
          <cell r="S75251" t="str">
            <v>FRANKLIN SQUARE</v>
          </cell>
          <cell r="AF75251">
            <v>1</v>
          </cell>
          <cell r="AG75251">
            <v>1</v>
          </cell>
          <cell r="AH75251">
            <v>1</v>
          </cell>
          <cell r="AI75251" t="b">
            <v>0</v>
          </cell>
          <cell r="AJ75251" t="b">
            <v>0</v>
          </cell>
          <cell r="AK75251" t="b">
            <v>0</v>
          </cell>
          <cell r="AL75251" t="b">
            <v>0</v>
          </cell>
          <cell r="AM75251" t="b">
            <v>0</v>
          </cell>
          <cell r="AN75251" t="b">
            <v>0</v>
          </cell>
          <cell r="AO75251" t="b">
            <v>0</v>
          </cell>
          <cell r="AP75251" t="b">
            <v>0</v>
          </cell>
          <cell r="AQ75251" t="b">
            <v>0</v>
          </cell>
          <cell r="AR75251" t="b">
            <v>0</v>
          </cell>
          <cell r="AS75251" t="b">
            <v>0</v>
          </cell>
          <cell r="AT75251" t="b">
            <v>0</v>
          </cell>
          <cell r="AU75251" t="b">
            <v>0</v>
          </cell>
          <cell r="AV75251" t="b">
            <v>0</v>
          </cell>
          <cell r="AW75251" t="b">
            <v>0</v>
          </cell>
        </row>
        <row r="75252">
          <cell r="S75252" t="str">
            <v>FRANKLIN SQUARE</v>
          </cell>
          <cell r="AF75252">
            <v>1</v>
          </cell>
          <cell r="AG75252">
            <v>1</v>
          </cell>
          <cell r="AH75252">
            <v>1</v>
          </cell>
          <cell r="AI75252" t="b">
            <v>0</v>
          </cell>
          <cell r="AJ75252" t="b">
            <v>0</v>
          </cell>
          <cell r="AK75252" t="b">
            <v>0</v>
          </cell>
          <cell r="AL75252" t="b">
            <v>0</v>
          </cell>
          <cell r="AM75252" t="b">
            <v>0</v>
          </cell>
          <cell r="AN75252" t="b">
            <v>0</v>
          </cell>
          <cell r="AO75252" t="b">
            <v>0</v>
          </cell>
          <cell r="AP75252" t="b">
            <v>0</v>
          </cell>
          <cell r="AQ75252" t="b">
            <v>0</v>
          </cell>
          <cell r="AR75252" t="b">
            <v>0</v>
          </cell>
          <cell r="AS75252" t="b">
            <v>0</v>
          </cell>
          <cell r="AT75252" t="b">
            <v>0</v>
          </cell>
          <cell r="AU75252" t="b">
            <v>0</v>
          </cell>
          <cell r="AV75252" t="b">
            <v>0</v>
          </cell>
          <cell r="AW75252" t="b">
            <v>0</v>
          </cell>
        </row>
        <row r="75253">
          <cell r="S75253" t="str">
            <v>NEW SOUTHWEST/MOUNT CLARE</v>
          </cell>
          <cell r="AF75253">
            <v>0</v>
          </cell>
          <cell r="AG75253">
            <v>1</v>
          </cell>
          <cell r="AH75253">
            <v>1</v>
          </cell>
          <cell r="AI75253" t="b">
            <v>0</v>
          </cell>
          <cell r="AJ75253" t="b">
            <v>0</v>
          </cell>
          <cell r="AK75253" t="b">
            <v>0</v>
          </cell>
          <cell r="AL75253" t="b">
            <v>0</v>
          </cell>
          <cell r="AM75253" t="b">
            <v>0</v>
          </cell>
          <cell r="AN75253" t="b">
            <v>0</v>
          </cell>
          <cell r="AO75253" t="b">
            <v>0</v>
          </cell>
          <cell r="AP75253" t="b">
            <v>0</v>
          </cell>
          <cell r="AQ75253" t="b">
            <v>0</v>
          </cell>
          <cell r="AR75253" t="b">
            <v>0</v>
          </cell>
          <cell r="AS75253" t="b">
            <v>0</v>
          </cell>
          <cell r="AT75253" t="b">
            <v>0</v>
          </cell>
          <cell r="AU75253" t="b">
            <v>0</v>
          </cell>
          <cell r="AV75253" t="b">
            <v>0</v>
          </cell>
          <cell r="AW75253" t="b">
            <v>0</v>
          </cell>
        </row>
        <row r="75254">
          <cell r="S75254" t="str">
            <v>OLIVER</v>
          </cell>
          <cell r="AF75254">
            <v>0</v>
          </cell>
          <cell r="AG75254">
            <v>0</v>
          </cell>
          <cell r="AH75254">
            <v>0</v>
          </cell>
          <cell r="AI75254" t="b">
            <v>0</v>
          </cell>
          <cell r="AJ75254" t="b">
            <v>0</v>
          </cell>
          <cell r="AK75254" t="b">
            <v>0</v>
          </cell>
          <cell r="AL75254" t="b">
            <v>0</v>
          </cell>
          <cell r="AM75254" t="b">
            <v>0</v>
          </cell>
          <cell r="AN75254" t="b">
            <v>0</v>
          </cell>
          <cell r="AO75254" t="b">
            <v>0</v>
          </cell>
          <cell r="AP75254" t="b">
            <v>0</v>
          </cell>
          <cell r="AQ75254" t="b">
            <v>0</v>
          </cell>
          <cell r="AR75254" t="b">
            <v>0</v>
          </cell>
          <cell r="AS75254" t="b">
            <v>0</v>
          </cell>
          <cell r="AT75254" t="b">
            <v>0</v>
          </cell>
          <cell r="AU75254" t="b">
            <v>0</v>
          </cell>
          <cell r="AV75254" t="b">
            <v>0</v>
          </cell>
          <cell r="AW75254" t="b">
            <v>0</v>
          </cell>
        </row>
        <row r="75255">
          <cell r="S75255" t="str">
            <v>EASTERWOOD</v>
          </cell>
          <cell r="AF75255">
            <v>0</v>
          </cell>
          <cell r="AG75255">
            <v>0</v>
          </cell>
          <cell r="AH75255">
            <v>0</v>
          </cell>
          <cell r="AI75255" t="b">
            <v>0</v>
          </cell>
          <cell r="AJ75255" t="b">
            <v>0</v>
          </cell>
          <cell r="AK75255" t="b">
            <v>0</v>
          </cell>
          <cell r="AL75255" t="b">
            <v>0</v>
          </cell>
          <cell r="AM75255" t="b">
            <v>0</v>
          </cell>
          <cell r="AN75255" t="b">
            <v>0</v>
          </cell>
          <cell r="AO75255" t="b">
            <v>0</v>
          </cell>
          <cell r="AP75255" t="b">
            <v>0</v>
          </cell>
          <cell r="AQ75255" t="b">
            <v>0</v>
          </cell>
          <cell r="AR75255" t="b">
            <v>0</v>
          </cell>
          <cell r="AS75255" t="b">
            <v>0</v>
          </cell>
          <cell r="AT75255" t="b">
            <v>0</v>
          </cell>
          <cell r="AU75255" t="b">
            <v>0</v>
          </cell>
          <cell r="AV75255" t="b">
            <v>0</v>
          </cell>
          <cell r="AW75255" t="b">
            <v>0</v>
          </cell>
        </row>
        <row r="75256">
          <cell r="S75256" t="str">
            <v>MOSHER</v>
          </cell>
          <cell r="AF75256">
            <v>0</v>
          </cell>
          <cell r="AG75256">
            <v>0</v>
          </cell>
          <cell r="AH75256">
            <v>0</v>
          </cell>
          <cell r="AI75256" t="b">
            <v>0</v>
          </cell>
          <cell r="AJ75256" t="b">
            <v>0</v>
          </cell>
          <cell r="AK75256" t="b">
            <v>0</v>
          </cell>
          <cell r="AL75256" t="b">
            <v>0</v>
          </cell>
          <cell r="AM75256" t="b">
            <v>0</v>
          </cell>
          <cell r="AN75256" t="b">
            <v>0</v>
          </cell>
          <cell r="AO75256" t="b">
            <v>0</v>
          </cell>
          <cell r="AP75256" t="b">
            <v>0</v>
          </cell>
          <cell r="AQ75256" t="b">
            <v>0</v>
          </cell>
          <cell r="AR75256" t="b">
            <v>0</v>
          </cell>
          <cell r="AS75256" t="b">
            <v>0</v>
          </cell>
          <cell r="AT75256" t="b">
            <v>0</v>
          </cell>
          <cell r="AU75256" t="b">
            <v>0</v>
          </cell>
          <cell r="AV75256" t="b">
            <v>0</v>
          </cell>
          <cell r="AW75256" t="b">
            <v>0</v>
          </cell>
        </row>
        <row r="75257">
          <cell r="S75257" t="str">
            <v>MONDAWMIN</v>
          </cell>
          <cell r="AF75257">
            <v>0</v>
          </cell>
          <cell r="AG75257">
            <v>0</v>
          </cell>
          <cell r="AH75257">
            <v>0</v>
          </cell>
          <cell r="AI75257" t="b">
            <v>0</v>
          </cell>
          <cell r="AJ75257" t="b">
            <v>0</v>
          </cell>
          <cell r="AK75257" t="b">
            <v>0</v>
          </cell>
          <cell r="AL75257" t="b">
            <v>0</v>
          </cell>
          <cell r="AM75257" t="b">
            <v>0</v>
          </cell>
          <cell r="AN75257" t="b">
            <v>0</v>
          </cell>
          <cell r="AO75257" t="b">
            <v>0</v>
          </cell>
          <cell r="AP75257" t="b">
            <v>0</v>
          </cell>
          <cell r="AQ75257" t="b">
            <v>0</v>
          </cell>
          <cell r="AR75257" t="b">
            <v>0</v>
          </cell>
          <cell r="AS75257" t="b">
            <v>0</v>
          </cell>
          <cell r="AT75257" t="b">
            <v>0</v>
          </cell>
          <cell r="AU75257" t="b">
            <v>0</v>
          </cell>
          <cell r="AV75257" t="b">
            <v>0</v>
          </cell>
          <cell r="AW75257" t="b">
            <v>0</v>
          </cell>
        </row>
        <row r="75258">
          <cell r="S75258" t="str">
            <v>COLDSTREAM HOMESTEAD MONTEBELL</v>
          </cell>
          <cell r="AF75258">
            <v>0</v>
          </cell>
          <cell r="AG75258">
            <v>0</v>
          </cell>
          <cell r="AH75258">
            <v>1</v>
          </cell>
          <cell r="AI75258" t="b">
            <v>0</v>
          </cell>
          <cell r="AJ75258" t="b">
            <v>0</v>
          </cell>
          <cell r="AK75258" t="b">
            <v>0</v>
          </cell>
          <cell r="AL75258" t="b">
            <v>0</v>
          </cell>
          <cell r="AM75258" t="b">
            <v>0</v>
          </cell>
          <cell r="AN75258" t="b">
            <v>0</v>
          </cell>
          <cell r="AO75258" t="b">
            <v>0</v>
          </cell>
          <cell r="AP75258" t="b">
            <v>0</v>
          </cell>
          <cell r="AQ75258" t="b">
            <v>0</v>
          </cell>
          <cell r="AR75258" t="b">
            <v>0</v>
          </cell>
          <cell r="AS75258" t="b">
            <v>0</v>
          </cell>
          <cell r="AT75258" t="b">
            <v>0</v>
          </cell>
          <cell r="AU75258" t="b">
            <v>0</v>
          </cell>
          <cell r="AV75258" t="b">
            <v>0</v>
          </cell>
          <cell r="AW75258" t="b">
            <v>0</v>
          </cell>
        </row>
        <row r="75259">
          <cell r="S75259" t="str">
            <v>COLDSTREAM HOMESTEAD MONTEBELL</v>
          </cell>
          <cell r="AF75259">
            <v>1</v>
          </cell>
          <cell r="AG75259">
            <v>1</v>
          </cell>
          <cell r="AH75259">
            <v>1</v>
          </cell>
          <cell r="AI75259" t="b">
            <v>0</v>
          </cell>
          <cell r="AJ75259" t="b">
            <v>0</v>
          </cell>
          <cell r="AK75259" t="b">
            <v>0</v>
          </cell>
          <cell r="AL75259" t="b">
            <v>0</v>
          </cell>
          <cell r="AM75259" t="b">
            <v>0</v>
          </cell>
          <cell r="AN75259" t="b">
            <v>0</v>
          </cell>
          <cell r="AO75259" t="b">
            <v>0</v>
          </cell>
          <cell r="AP75259" t="b">
            <v>0</v>
          </cell>
          <cell r="AQ75259" t="b">
            <v>0</v>
          </cell>
          <cell r="AR75259" t="b">
            <v>0</v>
          </cell>
          <cell r="AS75259" t="b">
            <v>0</v>
          </cell>
          <cell r="AT75259" t="b">
            <v>0</v>
          </cell>
          <cell r="AU75259" t="b">
            <v>0</v>
          </cell>
          <cell r="AV75259" t="b">
            <v>0</v>
          </cell>
          <cell r="AW75259" t="b">
            <v>0</v>
          </cell>
        </row>
        <row r="75260">
          <cell r="S75260" t="str">
            <v>WEST ARLINGTON</v>
          </cell>
          <cell r="AF75260">
            <v>0</v>
          </cell>
          <cell r="AG75260">
            <v>0</v>
          </cell>
          <cell r="AH75260">
            <v>1</v>
          </cell>
          <cell r="AI75260" t="b">
            <v>0</v>
          </cell>
          <cell r="AJ75260" t="b">
            <v>0</v>
          </cell>
          <cell r="AK75260" t="b">
            <v>0</v>
          </cell>
          <cell r="AL75260" t="b">
            <v>0</v>
          </cell>
          <cell r="AM75260" t="b">
            <v>0</v>
          </cell>
          <cell r="AN75260" t="b">
            <v>0</v>
          </cell>
          <cell r="AO75260" t="b">
            <v>0</v>
          </cell>
          <cell r="AP75260" t="b">
            <v>0</v>
          </cell>
          <cell r="AQ75260" t="b">
            <v>0</v>
          </cell>
          <cell r="AR75260" t="b">
            <v>0</v>
          </cell>
          <cell r="AS75260" t="b">
            <v>0</v>
          </cell>
          <cell r="AT75260" t="b">
            <v>0</v>
          </cell>
          <cell r="AU75260" t="b">
            <v>0</v>
          </cell>
          <cell r="AV75260" t="b">
            <v>0</v>
          </cell>
          <cell r="AW75260" t="b">
            <v>0</v>
          </cell>
        </row>
        <row r="75261">
          <cell r="S75261" t="str">
            <v>HANLON-LONGWOOD</v>
          </cell>
          <cell r="AF75261">
            <v>0</v>
          </cell>
          <cell r="AG75261">
            <v>0</v>
          </cell>
          <cell r="AH75261">
            <v>1</v>
          </cell>
          <cell r="AI75261" t="b">
            <v>0</v>
          </cell>
          <cell r="AJ75261" t="b">
            <v>0</v>
          </cell>
          <cell r="AK75261" t="b">
            <v>0</v>
          </cell>
          <cell r="AL75261" t="b">
            <v>0</v>
          </cell>
          <cell r="AM75261" t="b">
            <v>0</v>
          </cell>
          <cell r="AN75261" t="b">
            <v>0</v>
          </cell>
          <cell r="AO75261" t="b">
            <v>0</v>
          </cell>
          <cell r="AP75261" t="b">
            <v>0</v>
          </cell>
          <cell r="AQ75261" t="b">
            <v>0</v>
          </cell>
          <cell r="AR75261" t="b">
            <v>0</v>
          </cell>
          <cell r="AS75261" t="b">
            <v>0</v>
          </cell>
          <cell r="AT75261" t="b">
            <v>0</v>
          </cell>
          <cell r="AU75261" t="b">
            <v>0</v>
          </cell>
          <cell r="AV75261" t="b">
            <v>0</v>
          </cell>
          <cell r="AW75261" t="b">
            <v>0</v>
          </cell>
        </row>
        <row r="75262">
          <cell r="S75262" t="str">
            <v>BURLEITH-LEIGHTON</v>
          </cell>
          <cell r="AF75262">
            <v>0</v>
          </cell>
          <cell r="AG75262">
            <v>0</v>
          </cell>
          <cell r="AH75262">
            <v>1</v>
          </cell>
          <cell r="AI75262" t="b">
            <v>0</v>
          </cell>
          <cell r="AJ75262" t="b">
            <v>0</v>
          </cell>
          <cell r="AK75262" t="b">
            <v>0</v>
          </cell>
          <cell r="AL75262" t="b">
            <v>0</v>
          </cell>
          <cell r="AM75262" t="b">
            <v>0</v>
          </cell>
          <cell r="AN75262" t="b">
            <v>0</v>
          </cell>
          <cell r="AO75262" t="b">
            <v>0</v>
          </cell>
          <cell r="AP75262" t="b">
            <v>0</v>
          </cell>
          <cell r="AQ75262" t="b">
            <v>0</v>
          </cell>
          <cell r="AR75262" t="b">
            <v>0</v>
          </cell>
          <cell r="AS75262" t="b">
            <v>0</v>
          </cell>
          <cell r="AT75262" t="b">
            <v>0</v>
          </cell>
          <cell r="AU75262" t="b">
            <v>0</v>
          </cell>
          <cell r="AV75262" t="b">
            <v>0</v>
          </cell>
          <cell r="AW75262" t="b">
            <v>0</v>
          </cell>
        </row>
        <row r="75263">
          <cell r="S75263" t="str">
            <v>COLDSTREAM HOMESTEAD MONTEBELL</v>
          </cell>
          <cell r="AF75263">
            <v>0</v>
          </cell>
          <cell r="AG75263">
            <v>0</v>
          </cell>
          <cell r="AH75263">
            <v>1</v>
          </cell>
          <cell r="AI75263" t="b">
            <v>0</v>
          </cell>
          <cell r="AJ75263" t="b">
            <v>0</v>
          </cell>
          <cell r="AK75263" t="b">
            <v>0</v>
          </cell>
          <cell r="AL75263" t="b">
            <v>0</v>
          </cell>
          <cell r="AM75263" t="b">
            <v>0</v>
          </cell>
          <cell r="AN75263" t="b">
            <v>0</v>
          </cell>
          <cell r="AO75263" t="b">
            <v>0</v>
          </cell>
          <cell r="AP75263" t="b">
            <v>0</v>
          </cell>
          <cell r="AQ75263" t="b">
            <v>0</v>
          </cell>
          <cell r="AR75263" t="b">
            <v>0</v>
          </cell>
          <cell r="AS75263" t="b">
            <v>0</v>
          </cell>
          <cell r="AT75263" t="b">
            <v>0</v>
          </cell>
          <cell r="AU75263" t="b">
            <v>0</v>
          </cell>
          <cell r="AV75263" t="b">
            <v>0</v>
          </cell>
          <cell r="AW75263" t="b">
            <v>0</v>
          </cell>
        </row>
        <row r="75264">
          <cell r="S75264" t="str">
            <v>TREMONT</v>
          </cell>
          <cell r="AF75264">
            <v>0</v>
          </cell>
          <cell r="AG75264">
            <v>0</v>
          </cell>
          <cell r="AH75264">
            <v>0</v>
          </cell>
          <cell r="AI75264" t="b">
            <v>0</v>
          </cell>
          <cell r="AJ75264" t="b">
            <v>0</v>
          </cell>
          <cell r="AK75264" t="b">
            <v>0</v>
          </cell>
          <cell r="AL75264" t="b">
            <v>0</v>
          </cell>
          <cell r="AM75264" t="b">
            <v>0</v>
          </cell>
          <cell r="AN75264" t="b">
            <v>0</v>
          </cell>
          <cell r="AO75264" t="b">
            <v>0</v>
          </cell>
          <cell r="AP75264" t="b">
            <v>0</v>
          </cell>
          <cell r="AQ75264" t="b">
            <v>0</v>
          </cell>
          <cell r="AR75264" t="b">
            <v>0</v>
          </cell>
          <cell r="AS75264" t="b">
            <v>0</v>
          </cell>
          <cell r="AT75264" t="b">
            <v>0</v>
          </cell>
          <cell r="AU75264" t="b">
            <v>0</v>
          </cell>
          <cell r="AV75264" t="b">
            <v>0</v>
          </cell>
          <cell r="AW75264" t="b">
            <v>0</v>
          </cell>
        </row>
        <row r="75265">
          <cell r="S75265" t="str">
            <v>SANDTOWN-WINCHESTER</v>
          </cell>
          <cell r="AF75265">
            <v>1</v>
          </cell>
          <cell r="AG75265">
            <v>1</v>
          </cell>
          <cell r="AH75265">
            <v>1</v>
          </cell>
          <cell r="AI75265" t="b">
            <v>0</v>
          </cell>
          <cell r="AJ75265" t="b">
            <v>0</v>
          </cell>
          <cell r="AK75265" t="b">
            <v>0</v>
          </cell>
          <cell r="AL75265" t="b">
            <v>0</v>
          </cell>
          <cell r="AM75265" t="b">
            <v>0</v>
          </cell>
          <cell r="AN75265" t="b">
            <v>0</v>
          </cell>
          <cell r="AO75265" t="b">
            <v>0</v>
          </cell>
          <cell r="AP75265" t="b">
            <v>0</v>
          </cell>
          <cell r="AQ75265" t="b">
            <v>0</v>
          </cell>
          <cell r="AR75265" t="b">
            <v>0</v>
          </cell>
          <cell r="AS75265" t="b">
            <v>0</v>
          </cell>
          <cell r="AT75265" t="b">
            <v>0</v>
          </cell>
          <cell r="AU75265" t="b">
            <v>0</v>
          </cell>
          <cell r="AV75265" t="b">
            <v>0</v>
          </cell>
          <cell r="AW75265" t="b">
            <v>0</v>
          </cell>
        </row>
        <row r="75266">
          <cell r="S75266" t="str">
            <v>UPTON</v>
          </cell>
          <cell r="AF75266">
            <v>0</v>
          </cell>
          <cell r="AG75266">
            <v>0</v>
          </cell>
          <cell r="AH75266">
            <v>0</v>
          </cell>
          <cell r="AI75266" t="b">
            <v>0</v>
          </cell>
          <cell r="AJ75266" t="b">
            <v>0</v>
          </cell>
          <cell r="AK75266" t="b">
            <v>0</v>
          </cell>
          <cell r="AL75266" t="b">
            <v>0</v>
          </cell>
          <cell r="AM75266" t="b">
            <v>0</v>
          </cell>
          <cell r="AN75266" t="b">
            <v>0</v>
          </cell>
          <cell r="AO75266" t="b">
            <v>0</v>
          </cell>
          <cell r="AP75266" t="b">
            <v>0</v>
          </cell>
          <cell r="AQ75266" t="b">
            <v>0</v>
          </cell>
          <cell r="AR75266" t="b">
            <v>0</v>
          </cell>
          <cell r="AS75266" t="b">
            <v>0</v>
          </cell>
          <cell r="AT75266" t="b">
            <v>0</v>
          </cell>
          <cell r="AU75266" t="b">
            <v>0</v>
          </cell>
          <cell r="AV75266" t="b">
            <v>0</v>
          </cell>
          <cell r="AW75266" t="b">
            <v>0</v>
          </cell>
        </row>
        <row r="75267">
          <cell r="S75267" t="str">
            <v>WASHINGTON VILLAGE</v>
          </cell>
          <cell r="AF75267">
            <v>1</v>
          </cell>
          <cell r="AG75267">
            <v>1</v>
          </cell>
          <cell r="AH75267">
            <v>1</v>
          </cell>
          <cell r="AI75267" t="b">
            <v>0</v>
          </cell>
          <cell r="AJ75267" t="b">
            <v>0</v>
          </cell>
          <cell r="AK75267" t="b">
            <v>0</v>
          </cell>
          <cell r="AL75267" t="b">
            <v>0</v>
          </cell>
          <cell r="AM75267" t="b">
            <v>0</v>
          </cell>
          <cell r="AN75267" t="b">
            <v>0</v>
          </cell>
          <cell r="AO75267" t="b">
            <v>0</v>
          </cell>
          <cell r="AP75267" t="b">
            <v>0</v>
          </cell>
          <cell r="AQ75267" t="b">
            <v>0</v>
          </cell>
          <cell r="AR75267" t="b">
            <v>0</v>
          </cell>
          <cell r="AS75267" t="b">
            <v>0</v>
          </cell>
          <cell r="AT75267" t="b">
            <v>0</v>
          </cell>
          <cell r="AU75267" t="b">
            <v>0</v>
          </cell>
          <cell r="AV75267" t="b">
            <v>0</v>
          </cell>
          <cell r="AW75267" t="b">
            <v>0</v>
          </cell>
        </row>
        <row r="75268">
          <cell r="S75268" t="str">
            <v>BEREA</v>
          </cell>
          <cell r="AF75268">
            <v>0</v>
          </cell>
          <cell r="AG75268">
            <v>1</v>
          </cell>
          <cell r="AH75268">
            <v>1</v>
          </cell>
          <cell r="AI75268" t="b">
            <v>0</v>
          </cell>
          <cell r="AJ75268" t="b">
            <v>0</v>
          </cell>
          <cell r="AK75268" t="b">
            <v>0</v>
          </cell>
          <cell r="AL75268" t="b">
            <v>0</v>
          </cell>
          <cell r="AM75268" t="b">
            <v>0</v>
          </cell>
          <cell r="AN75268" t="b">
            <v>0</v>
          </cell>
          <cell r="AO75268" t="b">
            <v>0</v>
          </cell>
          <cell r="AP75268" t="b">
            <v>0</v>
          </cell>
          <cell r="AQ75268" t="b">
            <v>0</v>
          </cell>
          <cell r="AR75268" t="b">
            <v>0</v>
          </cell>
          <cell r="AS75268" t="b">
            <v>0</v>
          </cell>
          <cell r="AT75268" t="b">
            <v>0</v>
          </cell>
          <cell r="AU75268" t="b">
            <v>0</v>
          </cell>
          <cell r="AV75268" t="b">
            <v>0</v>
          </cell>
          <cell r="AW75268" t="b">
            <v>0</v>
          </cell>
        </row>
        <row r="75269">
          <cell r="S75269" t="str">
            <v>UPPER FELLS POINT</v>
          </cell>
          <cell r="AF75269">
            <v>0</v>
          </cell>
          <cell r="AG75269">
            <v>0</v>
          </cell>
          <cell r="AH75269">
            <v>0</v>
          </cell>
          <cell r="AI75269" t="b">
            <v>0</v>
          </cell>
          <cell r="AJ75269" t="b">
            <v>0</v>
          </cell>
          <cell r="AK75269" t="b">
            <v>0</v>
          </cell>
          <cell r="AL75269" t="b">
            <v>0</v>
          </cell>
          <cell r="AM75269" t="b">
            <v>0</v>
          </cell>
          <cell r="AN75269" t="b">
            <v>0</v>
          </cell>
          <cell r="AO75269" t="b">
            <v>0</v>
          </cell>
          <cell r="AP75269" t="b">
            <v>0</v>
          </cell>
          <cell r="AQ75269" t="b">
            <v>0</v>
          </cell>
          <cell r="AR75269" t="b">
            <v>0</v>
          </cell>
          <cell r="AS75269" t="b">
            <v>0</v>
          </cell>
          <cell r="AT75269" t="b">
            <v>0</v>
          </cell>
          <cell r="AU75269" t="b">
            <v>0</v>
          </cell>
          <cell r="AV75269" t="b">
            <v>0</v>
          </cell>
          <cell r="AW75269" t="b">
            <v>0</v>
          </cell>
        </row>
        <row r="75270">
          <cell r="S75270" t="str">
            <v>MILLHILL</v>
          </cell>
          <cell r="AF75270">
            <v>0</v>
          </cell>
          <cell r="AG75270">
            <v>0</v>
          </cell>
          <cell r="AH75270">
            <v>0</v>
          </cell>
          <cell r="AI75270" t="b">
            <v>0</v>
          </cell>
          <cell r="AJ75270" t="b">
            <v>0</v>
          </cell>
          <cell r="AK75270" t="b">
            <v>0</v>
          </cell>
          <cell r="AL75270" t="b">
            <v>0</v>
          </cell>
          <cell r="AM75270" t="b">
            <v>0</v>
          </cell>
          <cell r="AN75270" t="b">
            <v>0</v>
          </cell>
          <cell r="AO75270" t="b">
            <v>0</v>
          </cell>
          <cell r="AP75270" t="b">
            <v>0</v>
          </cell>
          <cell r="AQ75270" t="b">
            <v>0</v>
          </cell>
          <cell r="AR75270" t="b">
            <v>0</v>
          </cell>
          <cell r="AS75270" t="b">
            <v>0</v>
          </cell>
          <cell r="AT75270" t="b">
            <v>0</v>
          </cell>
          <cell r="AU75270" t="b">
            <v>0</v>
          </cell>
          <cell r="AV75270" t="b">
            <v>0</v>
          </cell>
          <cell r="AW75270" t="b">
            <v>0</v>
          </cell>
        </row>
        <row r="75271">
          <cell r="S75271" t="str">
            <v>ROSEMONT HOMEOWNERS/TENANTS</v>
          </cell>
          <cell r="AF75271">
            <v>0</v>
          </cell>
          <cell r="AG75271">
            <v>0</v>
          </cell>
          <cell r="AH75271">
            <v>0</v>
          </cell>
          <cell r="AI75271" t="b">
            <v>0</v>
          </cell>
          <cell r="AJ75271" t="b">
            <v>0</v>
          </cell>
          <cell r="AK75271" t="b">
            <v>0</v>
          </cell>
          <cell r="AL75271" t="b">
            <v>0</v>
          </cell>
          <cell r="AM75271" t="b">
            <v>0</v>
          </cell>
          <cell r="AN75271" t="b">
            <v>0</v>
          </cell>
          <cell r="AO75271" t="b">
            <v>0</v>
          </cell>
          <cell r="AP75271" t="b">
            <v>0</v>
          </cell>
          <cell r="AQ75271" t="b">
            <v>0</v>
          </cell>
          <cell r="AR75271" t="b">
            <v>0</v>
          </cell>
          <cell r="AS75271" t="b">
            <v>0</v>
          </cell>
          <cell r="AT75271" t="b">
            <v>0</v>
          </cell>
          <cell r="AU75271" t="b">
            <v>0</v>
          </cell>
          <cell r="AV75271" t="b">
            <v>0</v>
          </cell>
          <cell r="AW75271" t="b">
            <v>0</v>
          </cell>
        </row>
        <row r="75272">
          <cell r="S75272" t="str">
            <v>MONDAWMIN</v>
          </cell>
          <cell r="AF75272">
            <v>1</v>
          </cell>
          <cell r="AG75272">
            <v>1</v>
          </cell>
          <cell r="AH75272">
            <v>1</v>
          </cell>
          <cell r="AI75272" t="b">
            <v>0</v>
          </cell>
          <cell r="AJ75272" t="b">
            <v>0</v>
          </cell>
          <cell r="AK75272" t="b">
            <v>0</v>
          </cell>
          <cell r="AL75272" t="b">
            <v>0</v>
          </cell>
          <cell r="AM75272" t="b">
            <v>0</v>
          </cell>
          <cell r="AN75272" t="b">
            <v>0</v>
          </cell>
          <cell r="AO75272" t="b">
            <v>0</v>
          </cell>
          <cell r="AP75272" t="b">
            <v>0</v>
          </cell>
          <cell r="AQ75272" t="b">
            <v>0</v>
          </cell>
          <cell r="AR75272" t="b">
            <v>0</v>
          </cell>
          <cell r="AS75272" t="b">
            <v>0</v>
          </cell>
          <cell r="AT75272" t="b">
            <v>0</v>
          </cell>
          <cell r="AU75272" t="b">
            <v>0</v>
          </cell>
          <cell r="AV75272" t="b">
            <v>0</v>
          </cell>
          <cell r="AW75272" t="b">
            <v>0</v>
          </cell>
        </row>
        <row r="75273">
          <cell r="S75273" t="str">
            <v>BARCLAY</v>
          </cell>
          <cell r="AF75273">
            <v>0</v>
          </cell>
          <cell r="AG75273">
            <v>0</v>
          </cell>
          <cell r="AH75273">
            <v>1</v>
          </cell>
          <cell r="AI75273" t="b">
            <v>0</v>
          </cell>
          <cell r="AJ75273" t="b">
            <v>0</v>
          </cell>
          <cell r="AK75273" t="b">
            <v>0</v>
          </cell>
          <cell r="AL75273" t="b">
            <v>0</v>
          </cell>
          <cell r="AM75273" t="b">
            <v>0</v>
          </cell>
          <cell r="AN75273" t="b">
            <v>0</v>
          </cell>
          <cell r="AO75273" t="b">
            <v>0</v>
          </cell>
          <cell r="AP75273" t="b">
            <v>0</v>
          </cell>
          <cell r="AQ75273" t="b">
            <v>0</v>
          </cell>
          <cell r="AR75273" t="b">
            <v>0</v>
          </cell>
          <cell r="AS75273" t="b">
            <v>0</v>
          </cell>
          <cell r="AT75273" t="b">
            <v>0</v>
          </cell>
          <cell r="AU75273" t="b">
            <v>0</v>
          </cell>
          <cell r="AV75273" t="b">
            <v>0</v>
          </cell>
          <cell r="AW75273" t="b">
            <v>0</v>
          </cell>
        </row>
        <row r="75274">
          <cell r="S75274" t="str">
            <v>EAST BALTIMORE MIDWAY</v>
          </cell>
          <cell r="AF75274">
            <v>1</v>
          </cell>
          <cell r="AG75274">
            <v>1</v>
          </cell>
          <cell r="AH75274">
            <v>1</v>
          </cell>
          <cell r="AI75274" t="b">
            <v>0</v>
          </cell>
          <cell r="AJ75274" t="b">
            <v>0</v>
          </cell>
          <cell r="AK75274" t="b">
            <v>0</v>
          </cell>
          <cell r="AL75274" t="b">
            <v>0</v>
          </cell>
          <cell r="AM75274" t="b">
            <v>0</v>
          </cell>
          <cell r="AN75274" t="b">
            <v>0</v>
          </cell>
          <cell r="AO75274" t="b">
            <v>0</v>
          </cell>
          <cell r="AP75274" t="b">
            <v>0</v>
          </cell>
          <cell r="AQ75274" t="b">
            <v>0</v>
          </cell>
          <cell r="AR75274" t="b">
            <v>0</v>
          </cell>
          <cell r="AS75274" t="b">
            <v>0</v>
          </cell>
          <cell r="AT75274" t="b">
            <v>0</v>
          </cell>
          <cell r="AU75274" t="b">
            <v>0</v>
          </cell>
          <cell r="AV75274" t="b">
            <v>0</v>
          </cell>
          <cell r="AW75274" t="b">
            <v>0</v>
          </cell>
        </row>
        <row r="75275">
          <cell r="S75275" t="str">
            <v>CENTRAL PARK HEIGHTS</v>
          </cell>
          <cell r="AF75275">
            <v>1</v>
          </cell>
          <cell r="AG75275">
            <v>1</v>
          </cell>
          <cell r="AH75275">
            <v>1</v>
          </cell>
          <cell r="AI75275" t="b">
            <v>0</v>
          </cell>
          <cell r="AJ75275" t="b">
            <v>0</v>
          </cell>
          <cell r="AK75275" t="b">
            <v>0</v>
          </cell>
          <cell r="AL75275" t="b">
            <v>0</v>
          </cell>
          <cell r="AM75275" t="b">
            <v>0</v>
          </cell>
          <cell r="AN75275" t="b">
            <v>0</v>
          </cell>
          <cell r="AO75275" t="b">
            <v>0</v>
          </cell>
          <cell r="AP75275" t="b">
            <v>0</v>
          </cell>
          <cell r="AQ75275" t="b">
            <v>0</v>
          </cell>
          <cell r="AR75275" t="b">
            <v>0</v>
          </cell>
          <cell r="AS75275" t="b">
            <v>0</v>
          </cell>
          <cell r="AT75275" t="b">
            <v>0</v>
          </cell>
          <cell r="AU75275" t="b">
            <v>0</v>
          </cell>
          <cell r="AV75275" t="b">
            <v>0</v>
          </cell>
          <cell r="AW75275" t="b">
            <v>0</v>
          </cell>
        </row>
        <row r="75276">
          <cell r="S75276" t="str">
            <v>IRVINGTON</v>
          </cell>
          <cell r="AF75276">
            <v>1</v>
          </cell>
          <cell r="AG75276">
            <v>1</v>
          </cell>
          <cell r="AH75276">
            <v>1</v>
          </cell>
          <cell r="AI75276" t="b">
            <v>0</v>
          </cell>
          <cell r="AJ75276" t="b">
            <v>0</v>
          </cell>
          <cell r="AK75276" t="b">
            <v>0</v>
          </cell>
          <cell r="AL75276" t="b">
            <v>0</v>
          </cell>
          <cell r="AM75276" t="b">
            <v>0</v>
          </cell>
          <cell r="AN75276" t="b">
            <v>0</v>
          </cell>
          <cell r="AO75276" t="b">
            <v>0</v>
          </cell>
          <cell r="AP75276" t="b">
            <v>0</v>
          </cell>
          <cell r="AQ75276" t="b">
            <v>0</v>
          </cell>
          <cell r="AR75276" t="b">
            <v>0</v>
          </cell>
          <cell r="AS75276" t="b">
            <v>0</v>
          </cell>
          <cell r="AT75276" t="b">
            <v>0</v>
          </cell>
          <cell r="AU75276" t="b">
            <v>0</v>
          </cell>
          <cell r="AV75276" t="b">
            <v>0</v>
          </cell>
          <cell r="AW75276" t="b">
            <v>0</v>
          </cell>
        </row>
        <row r="75277">
          <cell r="S75277" t="str">
            <v>HAMPDEN</v>
          </cell>
          <cell r="AF75277">
            <v>0</v>
          </cell>
          <cell r="AG75277">
            <v>0</v>
          </cell>
          <cell r="AH75277">
            <v>0</v>
          </cell>
          <cell r="AI75277" t="b">
            <v>0</v>
          </cell>
          <cell r="AJ75277" t="b">
            <v>0</v>
          </cell>
          <cell r="AK75277" t="b">
            <v>0</v>
          </cell>
          <cell r="AL75277" t="b">
            <v>0</v>
          </cell>
          <cell r="AM75277" t="b">
            <v>0</v>
          </cell>
          <cell r="AN75277" t="b">
            <v>0</v>
          </cell>
          <cell r="AO75277" t="b">
            <v>0</v>
          </cell>
          <cell r="AP75277" t="b">
            <v>0</v>
          </cell>
          <cell r="AQ75277" t="b">
            <v>0</v>
          </cell>
          <cell r="AR75277" t="b">
            <v>0</v>
          </cell>
          <cell r="AS75277" t="b">
            <v>0</v>
          </cell>
          <cell r="AT75277" t="b">
            <v>0</v>
          </cell>
          <cell r="AU75277" t="b">
            <v>0</v>
          </cell>
          <cell r="AV75277" t="b">
            <v>0</v>
          </cell>
          <cell r="AW75277" t="b">
            <v>0</v>
          </cell>
        </row>
        <row r="75278">
          <cell r="S75278" t="str">
            <v>MEDFIELD</v>
          </cell>
          <cell r="AF75278">
            <v>0</v>
          </cell>
          <cell r="AG75278">
            <v>0</v>
          </cell>
          <cell r="AH75278">
            <v>1</v>
          </cell>
          <cell r="AI75278" t="b">
            <v>0</v>
          </cell>
          <cell r="AJ75278" t="b">
            <v>0</v>
          </cell>
          <cell r="AK75278" t="b">
            <v>0</v>
          </cell>
          <cell r="AL75278" t="b">
            <v>0</v>
          </cell>
          <cell r="AM75278" t="b">
            <v>0</v>
          </cell>
          <cell r="AN75278" t="b">
            <v>0</v>
          </cell>
          <cell r="AO75278" t="b">
            <v>0</v>
          </cell>
          <cell r="AP75278" t="b">
            <v>0</v>
          </cell>
          <cell r="AQ75278" t="b">
            <v>0</v>
          </cell>
          <cell r="AR75278" t="b">
            <v>0</v>
          </cell>
          <cell r="AS75278" t="b">
            <v>0</v>
          </cell>
          <cell r="AT75278" t="b">
            <v>0</v>
          </cell>
          <cell r="AU75278" t="b">
            <v>0</v>
          </cell>
          <cell r="AV75278" t="b">
            <v>0</v>
          </cell>
          <cell r="AW75278" t="b">
            <v>0</v>
          </cell>
        </row>
        <row r="75279">
          <cell r="S75279" t="str">
            <v>JOHNSTON SQUARE</v>
          </cell>
          <cell r="AF75279">
            <v>1</v>
          </cell>
          <cell r="AG75279">
            <v>1</v>
          </cell>
          <cell r="AH75279">
            <v>1</v>
          </cell>
          <cell r="AI75279" t="b">
            <v>0</v>
          </cell>
          <cell r="AJ75279" t="b">
            <v>0</v>
          </cell>
          <cell r="AK75279" t="b">
            <v>0</v>
          </cell>
          <cell r="AL75279" t="b">
            <v>0</v>
          </cell>
          <cell r="AM75279" t="b">
            <v>0</v>
          </cell>
          <cell r="AN75279" t="b">
            <v>0</v>
          </cell>
          <cell r="AO75279" t="b">
            <v>0</v>
          </cell>
          <cell r="AP75279" t="b">
            <v>0</v>
          </cell>
          <cell r="AQ75279" t="b">
            <v>0</v>
          </cell>
          <cell r="AR75279" t="b">
            <v>0</v>
          </cell>
          <cell r="AS75279" t="b">
            <v>0</v>
          </cell>
          <cell r="AT75279" t="b">
            <v>0</v>
          </cell>
          <cell r="AU75279" t="b">
            <v>0</v>
          </cell>
          <cell r="AV75279" t="b">
            <v>0</v>
          </cell>
          <cell r="AW75279" t="b">
            <v>0</v>
          </cell>
        </row>
        <row r="75280">
          <cell r="S75280" t="str">
            <v>COPPIN HEIGHTS/ASH-CO-EAST</v>
          </cell>
          <cell r="AF75280">
            <v>1</v>
          </cell>
          <cell r="AG75280">
            <v>1</v>
          </cell>
          <cell r="AH75280">
            <v>1</v>
          </cell>
          <cell r="AI75280" t="b">
            <v>0</v>
          </cell>
          <cell r="AJ75280" t="b">
            <v>0</v>
          </cell>
          <cell r="AK75280" t="b">
            <v>0</v>
          </cell>
          <cell r="AL75280" t="b">
            <v>0</v>
          </cell>
          <cell r="AM75280" t="b">
            <v>0</v>
          </cell>
          <cell r="AN75280" t="b">
            <v>0</v>
          </cell>
          <cell r="AO75280" t="b">
            <v>0</v>
          </cell>
          <cell r="AP75280" t="b">
            <v>0</v>
          </cell>
          <cell r="AQ75280" t="b">
            <v>0</v>
          </cell>
          <cell r="AR75280" t="b">
            <v>0</v>
          </cell>
          <cell r="AS75280" t="b">
            <v>0</v>
          </cell>
          <cell r="AT75280" t="b">
            <v>0</v>
          </cell>
          <cell r="AU75280" t="b">
            <v>0</v>
          </cell>
          <cell r="AV75280" t="b">
            <v>0</v>
          </cell>
          <cell r="AW75280" t="b">
            <v>0</v>
          </cell>
        </row>
        <row r="75281">
          <cell r="S75281" t="str">
            <v>SANDTOWN-WINCHESTER</v>
          </cell>
          <cell r="AF75281">
            <v>0</v>
          </cell>
          <cell r="AG75281">
            <v>0</v>
          </cell>
          <cell r="AH75281">
            <v>0</v>
          </cell>
          <cell r="AI75281" t="b">
            <v>0</v>
          </cell>
          <cell r="AJ75281" t="b">
            <v>0</v>
          </cell>
          <cell r="AK75281" t="b">
            <v>0</v>
          </cell>
          <cell r="AL75281" t="b">
            <v>0</v>
          </cell>
          <cell r="AM75281" t="b">
            <v>0</v>
          </cell>
          <cell r="AN75281" t="b">
            <v>0</v>
          </cell>
          <cell r="AO75281" t="b">
            <v>0</v>
          </cell>
          <cell r="AP75281" t="b">
            <v>0</v>
          </cell>
          <cell r="AQ75281" t="b">
            <v>0</v>
          </cell>
          <cell r="AR75281" t="b">
            <v>0</v>
          </cell>
          <cell r="AS75281" t="b">
            <v>0</v>
          </cell>
          <cell r="AT75281" t="b">
            <v>0</v>
          </cell>
          <cell r="AU75281" t="b">
            <v>0</v>
          </cell>
          <cell r="AV75281" t="b">
            <v>0</v>
          </cell>
          <cell r="AW75281" t="b">
            <v>0</v>
          </cell>
        </row>
        <row r="75282">
          <cell r="S75282" t="str">
            <v>HARLEM PARK</v>
          </cell>
          <cell r="AF75282">
            <v>1</v>
          </cell>
          <cell r="AG75282">
            <v>1</v>
          </cell>
          <cell r="AH75282">
            <v>1</v>
          </cell>
          <cell r="AI75282" t="b">
            <v>0</v>
          </cell>
          <cell r="AJ75282" t="b">
            <v>0</v>
          </cell>
          <cell r="AK75282" t="b">
            <v>0</v>
          </cell>
          <cell r="AL75282" t="b">
            <v>0</v>
          </cell>
          <cell r="AM75282" t="b">
            <v>0</v>
          </cell>
          <cell r="AN75282" t="b">
            <v>0</v>
          </cell>
          <cell r="AO75282" t="b">
            <v>0</v>
          </cell>
          <cell r="AP75282" t="b">
            <v>0</v>
          </cell>
          <cell r="AQ75282" t="b">
            <v>0</v>
          </cell>
          <cell r="AR75282" t="b">
            <v>0</v>
          </cell>
          <cell r="AS75282" t="b">
            <v>0</v>
          </cell>
          <cell r="AT75282" t="b">
            <v>0</v>
          </cell>
          <cell r="AU75282" t="b">
            <v>0</v>
          </cell>
          <cell r="AV75282" t="b">
            <v>0</v>
          </cell>
          <cell r="AW75282" t="b">
            <v>0</v>
          </cell>
        </row>
        <row r="75283">
          <cell r="S75283" t="str">
            <v>UPTON</v>
          </cell>
          <cell r="AF75283">
            <v>0</v>
          </cell>
          <cell r="AG75283">
            <v>0</v>
          </cell>
          <cell r="AH75283">
            <v>1</v>
          </cell>
          <cell r="AI75283" t="b">
            <v>0</v>
          </cell>
          <cell r="AJ75283" t="b">
            <v>0</v>
          </cell>
          <cell r="AK75283" t="b">
            <v>0</v>
          </cell>
          <cell r="AL75283" t="b">
            <v>0</v>
          </cell>
          <cell r="AM75283" t="b">
            <v>0</v>
          </cell>
          <cell r="AN75283" t="b">
            <v>0</v>
          </cell>
          <cell r="AO75283" t="b">
            <v>0</v>
          </cell>
          <cell r="AP75283" t="b">
            <v>0</v>
          </cell>
          <cell r="AQ75283" t="b">
            <v>0</v>
          </cell>
          <cell r="AR75283" t="b">
            <v>0</v>
          </cell>
          <cell r="AS75283" t="b">
            <v>0</v>
          </cell>
          <cell r="AT75283" t="b">
            <v>0</v>
          </cell>
          <cell r="AU75283" t="b">
            <v>0</v>
          </cell>
          <cell r="AV75283" t="b">
            <v>0</v>
          </cell>
          <cell r="AW75283" t="b">
            <v>0</v>
          </cell>
        </row>
        <row r="75284">
          <cell r="S75284" t="str">
            <v>LUCILLE PARK</v>
          </cell>
          <cell r="AF75284">
            <v>1</v>
          </cell>
          <cell r="AG75284">
            <v>1</v>
          </cell>
          <cell r="AH75284">
            <v>1</v>
          </cell>
          <cell r="AI75284" t="b">
            <v>0</v>
          </cell>
          <cell r="AJ75284" t="b">
            <v>0</v>
          </cell>
          <cell r="AK75284" t="b">
            <v>0</v>
          </cell>
          <cell r="AL75284" t="b">
            <v>0</v>
          </cell>
          <cell r="AM75284" t="b">
            <v>0</v>
          </cell>
          <cell r="AN75284" t="b">
            <v>0</v>
          </cell>
          <cell r="AO75284" t="b">
            <v>0</v>
          </cell>
          <cell r="AP75284" t="b">
            <v>0</v>
          </cell>
          <cell r="AQ75284" t="b">
            <v>0</v>
          </cell>
          <cell r="AR75284" t="b">
            <v>0</v>
          </cell>
          <cell r="AS75284" t="b">
            <v>0</v>
          </cell>
          <cell r="AT75284" t="b">
            <v>0</v>
          </cell>
          <cell r="AU75284" t="b">
            <v>0</v>
          </cell>
          <cell r="AV75284" t="b">
            <v>0</v>
          </cell>
          <cell r="AW75284" t="b">
            <v>0</v>
          </cell>
        </row>
        <row r="75285">
          <cell r="S75285" t="str">
            <v>COLDSTREAM HOMESTEAD MONTEBELL</v>
          </cell>
          <cell r="AF75285">
            <v>0</v>
          </cell>
          <cell r="AG75285">
            <v>0</v>
          </cell>
          <cell r="AH75285">
            <v>0</v>
          </cell>
          <cell r="AI75285" t="b">
            <v>0</v>
          </cell>
          <cell r="AJ75285" t="b">
            <v>0</v>
          </cell>
          <cell r="AK75285" t="b">
            <v>0</v>
          </cell>
          <cell r="AL75285" t="b">
            <v>0</v>
          </cell>
          <cell r="AM75285" t="b">
            <v>0</v>
          </cell>
          <cell r="AN75285" t="b">
            <v>0</v>
          </cell>
          <cell r="AO75285" t="b">
            <v>0</v>
          </cell>
          <cell r="AP75285" t="b">
            <v>0</v>
          </cell>
          <cell r="AQ75285" t="b">
            <v>0</v>
          </cell>
          <cell r="AR75285" t="b">
            <v>0</v>
          </cell>
          <cell r="AS75285" t="b">
            <v>0</v>
          </cell>
          <cell r="AT75285" t="b">
            <v>0</v>
          </cell>
          <cell r="AU75285" t="b">
            <v>0</v>
          </cell>
          <cell r="AV75285" t="b">
            <v>0</v>
          </cell>
          <cell r="AW75285" t="b">
            <v>0</v>
          </cell>
        </row>
        <row r="75286">
          <cell r="S75286" t="str">
            <v>LAURAVILLE</v>
          </cell>
          <cell r="AF75286">
            <v>1</v>
          </cell>
          <cell r="AG75286">
            <v>1</v>
          </cell>
          <cell r="AH75286">
            <v>1</v>
          </cell>
          <cell r="AI75286" t="b">
            <v>0</v>
          </cell>
          <cell r="AJ75286" t="b">
            <v>0</v>
          </cell>
          <cell r="AK75286" t="b">
            <v>0</v>
          </cell>
          <cell r="AL75286" t="b">
            <v>0</v>
          </cell>
          <cell r="AM75286" t="b">
            <v>0</v>
          </cell>
          <cell r="AN75286" t="b">
            <v>0</v>
          </cell>
          <cell r="AO75286" t="b">
            <v>0</v>
          </cell>
          <cell r="AP75286" t="b">
            <v>0</v>
          </cell>
          <cell r="AQ75286" t="b">
            <v>0</v>
          </cell>
          <cell r="AR75286" t="b">
            <v>0</v>
          </cell>
          <cell r="AS75286" t="b">
            <v>0</v>
          </cell>
          <cell r="AT75286" t="b">
            <v>0</v>
          </cell>
          <cell r="AU75286" t="b">
            <v>0</v>
          </cell>
          <cell r="AV75286" t="b">
            <v>0</v>
          </cell>
          <cell r="AW75286" t="b">
            <v>0</v>
          </cell>
        </row>
        <row r="75287">
          <cell r="S75287" t="str">
            <v>HIGHLANDTOWN</v>
          </cell>
          <cell r="AF75287">
            <v>0</v>
          </cell>
          <cell r="AG75287">
            <v>0</v>
          </cell>
          <cell r="AH75287">
            <v>1</v>
          </cell>
          <cell r="AI75287" t="b">
            <v>0</v>
          </cell>
          <cell r="AJ75287" t="b">
            <v>0</v>
          </cell>
          <cell r="AK75287" t="b">
            <v>0</v>
          </cell>
          <cell r="AL75287" t="b">
            <v>0</v>
          </cell>
          <cell r="AM75287" t="b">
            <v>0</v>
          </cell>
          <cell r="AN75287" t="b">
            <v>0</v>
          </cell>
          <cell r="AO75287" t="b">
            <v>0</v>
          </cell>
          <cell r="AP75287" t="b">
            <v>0</v>
          </cell>
          <cell r="AQ75287" t="b">
            <v>0</v>
          </cell>
          <cell r="AR75287" t="b">
            <v>0</v>
          </cell>
          <cell r="AS75287" t="b">
            <v>0</v>
          </cell>
          <cell r="AT75287" t="b">
            <v>0</v>
          </cell>
          <cell r="AU75287" t="b">
            <v>0</v>
          </cell>
          <cell r="AV75287" t="b">
            <v>0</v>
          </cell>
          <cell r="AW75287" t="b">
            <v>0</v>
          </cell>
        </row>
        <row r="75288">
          <cell r="S75288" t="str">
            <v>FRANKLINTOWN ROAD</v>
          </cell>
          <cell r="AF75288">
            <v>1</v>
          </cell>
          <cell r="AG75288">
            <v>1</v>
          </cell>
          <cell r="AH75288">
            <v>1</v>
          </cell>
          <cell r="AI75288" t="b">
            <v>0</v>
          </cell>
          <cell r="AJ75288" t="b">
            <v>0</v>
          </cell>
          <cell r="AK75288" t="b">
            <v>0</v>
          </cell>
          <cell r="AL75288" t="b">
            <v>0</v>
          </cell>
          <cell r="AM75288" t="b">
            <v>0</v>
          </cell>
          <cell r="AN75288" t="b">
            <v>0</v>
          </cell>
          <cell r="AO75288" t="b">
            <v>0</v>
          </cell>
          <cell r="AP75288" t="b">
            <v>0</v>
          </cell>
          <cell r="AQ75288" t="b">
            <v>0</v>
          </cell>
          <cell r="AR75288" t="b">
            <v>0</v>
          </cell>
          <cell r="AS75288" t="b">
            <v>0</v>
          </cell>
          <cell r="AT75288" t="b">
            <v>0</v>
          </cell>
          <cell r="AU75288" t="b">
            <v>0</v>
          </cell>
          <cell r="AV75288" t="b">
            <v>0</v>
          </cell>
          <cell r="AW75288" t="b">
            <v>0</v>
          </cell>
        </row>
        <row r="75289">
          <cell r="S75289" t="str">
            <v>EDNOR GARDENS-LAKESIDE</v>
          </cell>
          <cell r="AF75289">
            <v>0</v>
          </cell>
          <cell r="AG75289">
            <v>1</v>
          </cell>
          <cell r="AH75289">
            <v>1</v>
          </cell>
          <cell r="AI75289" t="b">
            <v>0</v>
          </cell>
          <cell r="AJ75289" t="b">
            <v>0</v>
          </cell>
          <cell r="AK75289" t="b">
            <v>0</v>
          </cell>
          <cell r="AL75289" t="b">
            <v>0</v>
          </cell>
          <cell r="AM75289" t="b">
            <v>0</v>
          </cell>
          <cell r="AN75289" t="b">
            <v>0</v>
          </cell>
          <cell r="AO75289" t="b">
            <v>0</v>
          </cell>
          <cell r="AP75289" t="b">
            <v>0</v>
          </cell>
          <cell r="AQ75289" t="b">
            <v>0</v>
          </cell>
          <cell r="AR75289" t="b">
            <v>0</v>
          </cell>
          <cell r="AS75289" t="b">
            <v>0</v>
          </cell>
          <cell r="AT75289" t="b">
            <v>0</v>
          </cell>
          <cell r="AU75289" t="b">
            <v>0</v>
          </cell>
          <cell r="AV75289" t="b">
            <v>0</v>
          </cell>
          <cell r="AW75289" t="b">
            <v>0</v>
          </cell>
        </row>
        <row r="75290">
          <cell r="S75290" t="str">
            <v>BELAIR-EDISON</v>
          </cell>
          <cell r="AF75290">
            <v>0</v>
          </cell>
          <cell r="AG75290">
            <v>0</v>
          </cell>
          <cell r="AH75290">
            <v>0</v>
          </cell>
          <cell r="AI75290" t="b">
            <v>0</v>
          </cell>
          <cell r="AJ75290" t="b">
            <v>0</v>
          </cell>
          <cell r="AK75290" t="b">
            <v>0</v>
          </cell>
          <cell r="AL75290" t="b">
            <v>0</v>
          </cell>
          <cell r="AM75290" t="b">
            <v>0</v>
          </cell>
          <cell r="AN75290" t="b">
            <v>0</v>
          </cell>
          <cell r="AO75290" t="b">
            <v>0</v>
          </cell>
          <cell r="AP75290" t="b">
            <v>0</v>
          </cell>
          <cell r="AQ75290" t="b">
            <v>0</v>
          </cell>
          <cell r="AR75290" t="b">
            <v>0</v>
          </cell>
          <cell r="AS75290" t="b">
            <v>0</v>
          </cell>
          <cell r="AT75290" t="b">
            <v>0</v>
          </cell>
          <cell r="AU75290" t="b">
            <v>0</v>
          </cell>
          <cell r="AV75290" t="b">
            <v>0</v>
          </cell>
          <cell r="AW75290" t="b">
            <v>0</v>
          </cell>
        </row>
        <row r="75291">
          <cell r="S75291" t="str">
            <v>BELAIR-EDISON</v>
          </cell>
          <cell r="AF75291">
            <v>0</v>
          </cell>
          <cell r="AG75291">
            <v>0</v>
          </cell>
          <cell r="AH75291">
            <v>0</v>
          </cell>
          <cell r="AI75291" t="b">
            <v>0</v>
          </cell>
          <cell r="AJ75291" t="b">
            <v>0</v>
          </cell>
          <cell r="AK75291" t="b">
            <v>0</v>
          </cell>
          <cell r="AL75291" t="b">
            <v>0</v>
          </cell>
          <cell r="AM75291" t="b">
            <v>0</v>
          </cell>
          <cell r="AN75291" t="b">
            <v>0</v>
          </cell>
          <cell r="AO75291" t="b">
            <v>0</v>
          </cell>
          <cell r="AP75291" t="b">
            <v>0</v>
          </cell>
          <cell r="AQ75291" t="b">
            <v>0</v>
          </cell>
          <cell r="AR75291" t="b">
            <v>0</v>
          </cell>
          <cell r="AS75291" t="b">
            <v>0</v>
          </cell>
          <cell r="AT75291" t="b">
            <v>0</v>
          </cell>
          <cell r="AU75291" t="b">
            <v>0</v>
          </cell>
          <cell r="AV75291" t="b">
            <v>0</v>
          </cell>
          <cell r="AW75291" t="b">
            <v>0</v>
          </cell>
        </row>
        <row r="75292">
          <cell r="S75292" t="str">
            <v>TREMONT</v>
          </cell>
          <cell r="AF75292">
            <v>0</v>
          </cell>
          <cell r="AG75292">
            <v>0</v>
          </cell>
          <cell r="AH75292">
            <v>0</v>
          </cell>
          <cell r="AI75292" t="b">
            <v>0</v>
          </cell>
          <cell r="AJ75292" t="b">
            <v>0</v>
          </cell>
          <cell r="AK75292" t="b">
            <v>0</v>
          </cell>
          <cell r="AL75292" t="b">
            <v>0</v>
          </cell>
          <cell r="AM75292" t="b">
            <v>0</v>
          </cell>
          <cell r="AN75292" t="b">
            <v>0</v>
          </cell>
          <cell r="AO75292" t="b">
            <v>0</v>
          </cell>
          <cell r="AP75292" t="b">
            <v>0</v>
          </cell>
          <cell r="AQ75292" t="b">
            <v>0</v>
          </cell>
          <cell r="AR75292" t="b">
            <v>0</v>
          </cell>
          <cell r="AS75292" t="b">
            <v>0</v>
          </cell>
          <cell r="AT75292" t="b">
            <v>0</v>
          </cell>
          <cell r="AU75292" t="b">
            <v>0</v>
          </cell>
          <cell r="AV75292" t="b">
            <v>0</v>
          </cell>
          <cell r="AW75292" t="b">
            <v>0</v>
          </cell>
        </row>
        <row r="75293">
          <cell r="S75293" t="str">
            <v>DRUID HEIGHTS</v>
          </cell>
          <cell r="AF75293">
            <v>1</v>
          </cell>
          <cell r="AG75293">
            <v>1</v>
          </cell>
          <cell r="AH75293">
            <v>1</v>
          </cell>
          <cell r="AI75293" t="b">
            <v>0</v>
          </cell>
          <cell r="AJ75293" t="b">
            <v>0</v>
          </cell>
          <cell r="AK75293" t="b">
            <v>0</v>
          </cell>
          <cell r="AL75293" t="b">
            <v>0</v>
          </cell>
          <cell r="AM75293" t="b">
            <v>0</v>
          </cell>
          <cell r="AN75293" t="b">
            <v>0</v>
          </cell>
          <cell r="AO75293" t="b">
            <v>0</v>
          </cell>
          <cell r="AP75293" t="b">
            <v>0</v>
          </cell>
          <cell r="AQ75293" t="b">
            <v>0</v>
          </cell>
          <cell r="AR75293" t="b">
            <v>0</v>
          </cell>
          <cell r="AS75293" t="b">
            <v>0</v>
          </cell>
          <cell r="AT75293" t="b">
            <v>0</v>
          </cell>
          <cell r="AU75293" t="b">
            <v>0</v>
          </cell>
          <cell r="AV75293" t="b">
            <v>0</v>
          </cell>
          <cell r="AW75293" t="b">
            <v>0</v>
          </cell>
        </row>
        <row r="75294">
          <cell r="S75294" t="str">
            <v>BROADWAY EAST</v>
          </cell>
          <cell r="AF75294">
            <v>1</v>
          </cell>
          <cell r="AG75294">
            <v>1</v>
          </cell>
          <cell r="AH75294">
            <v>1</v>
          </cell>
          <cell r="AI75294" t="b">
            <v>0</v>
          </cell>
          <cell r="AJ75294" t="b">
            <v>0</v>
          </cell>
          <cell r="AK75294" t="b">
            <v>0</v>
          </cell>
          <cell r="AL75294" t="b">
            <v>0</v>
          </cell>
          <cell r="AM75294" t="b">
            <v>0</v>
          </cell>
          <cell r="AN75294" t="b">
            <v>0</v>
          </cell>
          <cell r="AO75294" t="b">
            <v>0</v>
          </cell>
          <cell r="AP75294" t="b">
            <v>0</v>
          </cell>
          <cell r="AQ75294" t="b">
            <v>0</v>
          </cell>
          <cell r="AR75294" t="b">
            <v>0</v>
          </cell>
          <cell r="AS75294" t="b">
            <v>0</v>
          </cell>
          <cell r="AT75294" t="b">
            <v>0</v>
          </cell>
          <cell r="AU75294" t="b">
            <v>0</v>
          </cell>
          <cell r="AV75294" t="b">
            <v>0</v>
          </cell>
          <cell r="AW75294" t="b">
            <v>0</v>
          </cell>
        </row>
        <row r="75295">
          <cell r="S75295" t="str">
            <v>BROADWAY EAST</v>
          </cell>
          <cell r="AF75295">
            <v>1</v>
          </cell>
          <cell r="AG75295">
            <v>1</v>
          </cell>
          <cell r="AH75295">
            <v>1</v>
          </cell>
          <cell r="AI75295" t="b">
            <v>0</v>
          </cell>
          <cell r="AJ75295" t="b">
            <v>0</v>
          </cell>
          <cell r="AK75295" t="b">
            <v>0</v>
          </cell>
          <cell r="AL75295" t="b">
            <v>0</v>
          </cell>
          <cell r="AM75295" t="b">
            <v>0</v>
          </cell>
          <cell r="AN75295" t="b">
            <v>0</v>
          </cell>
          <cell r="AO75295" t="b">
            <v>0</v>
          </cell>
          <cell r="AP75295" t="b">
            <v>0</v>
          </cell>
          <cell r="AQ75295" t="b">
            <v>0</v>
          </cell>
          <cell r="AR75295" t="b">
            <v>0</v>
          </cell>
          <cell r="AS75295" t="b">
            <v>0</v>
          </cell>
          <cell r="AT75295" t="b">
            <v>0</v>
          </cell>
          <cell r="AU75295" t="b">
            <v>0</v>
          </cell>
          <cell r="AV75295" t="b">
            <v>0</v>
          </cell>
          <cell r="AW75295" t="b">
            <v>0</v>
          </cell>
        </row>
        <row r="75296">
          <cell r="S75296" t="str">
            <v>BEREA</v>
          </cell>
          <cell r="AF75296">
            <v>1</v>
          </cell>
          <cell r="AG75296">
            <v>1</v>
          </cell>
          <cell r="AH75296">
            <v>1</v>
          </cell>
          <cell r="AI75296" t="b">
            <v>0</v>
          </cell>
          <cell r="AJ75296" t="b">
            <v>0</v>
          </cell>
          <cell r="AK75296" t="b">
            <v>0</v>
          </cell>
          <cell r="AL75296" t="b">
            <v>0</v>
          </cell>
          <cell r="AM75296" t="b">
            <v>0</v>
          </cell>
          <cell r="AN75296" t="b">
            <v>0</v>
          </cell>
          <cell r="AO75296" t="b">
            <v>0</v>
          </cell>
          <cell r="AP75296" t="b">
            <v>0</v>
          </cell>
          <cell r="AQ75296" t="b">
            <v>0</v>
          </cell>
          <cell r="AR75296" t="b">
            <v>0</v>
          </cell>
          <cell r="AS75296" t="b">
            <v>0</v>
          </cell>
          <cell r="AT75296" t="b">
            <v>0</v>
          </cell>
          <cell r="AU75296" t="b">
            <v>0</v>
          </cell>
          <cell r="AV75296" t="b">
            <v>0</v>
          </cell>
          <cell r="AW75296" t="b">
            <v>0</v>
          </cell>
        </row>
        <row r="75297">
          <cell r="S75297" t="str">
            <v>MIDDLE EAST</v>
          </cell>
          <cell r="AF75297">
            <v>1</v>
          </cell>
          <cell r="AG75297">
            <v>1</v>
          </cell>
          <cell r="AH75297">
            <v>1</v>
          </cell>
          <cell r="AI75297" t="b">
            <v>0</v>
          </cell>
          <cell r="AJ75297" t="b">
            <v>0</v>
          </cell>
          <cell r="AK75297" t="b">
            <v>0</v>
          </cell>
          <cell r="AL75297" t="b">
            <v>0</v>
          </cell>
          <cell r="AM75297" t="b">
            <v>0</v>
          </cell>
          <cell r="AN75297" t="b">
            <v>0</v>
          </cell>
          <cell r="AO75297" t="b">
            <v>0</v>
          </cell>
          <cell r="AP75297" t="b">
            <v>0</v>
          </cell>
          <cell r="AQ75297" t="b">
            <v>0</v>
          </cell>
          <cell r="AR75297" t="b">
            <v>0</v>
          </cell>
          <cell r="AS75297" t="b">
            <v>0</v>
          </cell>
          <cell r="AT75297" t="b">
            <v>0</v>
          </cell>
          <cell r="AU75297" t="b">
            <v>0</v>
          </cell>
          <cell r="AV75297" t="b">
            <v>0</v>
          </cell>
          <cell r="AW75297" t="b">
            <v>0</v>
          </cell>
        </row>
        <row r="75298">
          <cell r="S75298" t="str">
            <v>MCELDERRY PARK</v>
          </cell>
          <cell r="AF75298">
            <v>0</v>
          </cell>
          <cell r="AG75298">
            <v>1</v>
          </cell>
          <cell r="AH75298">
            <v>1</v>
          </cell>
          <cell r="AI75298" t="b">
            <v>0</v>
          </cell>
          <cell r="AJ75298" t="b">
            <v>0</v>
          </cell>
          <cell r="AK75298" t="b">
            <v>0</v>
          </cell>
          <cell r="AL75298" t="b">
            <v>0</v>
          </cell>
          <cell r="AM75298" t="b">
            <v>0</v>
          </cell>
          <cell r="AN75298" t="b">
            <v>0</v>
          </cell>
          <cell r="AO75298" t="b">
            <v>0</v>
          </cell>
          <cell r="AP75298" t="b">
            <v>0</v>
          </cell>
          <cell r="AQ75298" t="b">
            <v>0</v>
          </cell>
          <cell r="AR75298" t="b">
            <v>0</v>
          </cell>
          <cell r="AS75298" t="b">
            <v>0</v>
          </cell>
          <cell r="AT75298" t="b">
            <v>0</v>
          </cell>
          <cell r="AU75298" t="b">
            <v>0</v>
          </cell>
          <cell r="AV75298" t="b">
            <v>0</v>
          </cell>
          <cell r="AW75298" t="b">
            <v>0</v>
          </cell>
        </row>
        <row r="75299">
          <cell r="S75299" t="str">
            <v>ELLWOOD PARK/MONUMENT</v>
          </cell>
          <cell r="AF75299">
            <v>1</v>
          </cell>
          <cell r="AG75299">
            <v>1</v>
          </cell>
          <cell r="AH75299">
            <v>1</v>
          </cell>
          <cell r="AI75299" t="b">
            <v>0</v>
          </cell>
          <cell r="AJ75299" t="b">
            <v>0</v>
          </cell>
          <cell r="AK75299" t="b">
            <v>0</v>
          </cell>
          <cell r="AL75299" t="b">
            <v>0</v>
          </cell>
          <cell r="AM75299" t="b">
            <v>0</v>
          </cell>
          <cell r="AN75299" t="b">
            <v>0</v>
          </cell>
          <cell r="AO75299" t="b">
            <v>0</v>
          </cell>
          <cell r="AP75299" t="b">
            <v>0</v>
          </cell>
          <cell r="AQ75299" t="b">
            <v>0</v>
          </cell>
          <cell r="AR75299" t="b">
            <v>0</v>
          </cell>
          <cell r="AS75299" t="b">
            <v>0</v>
          </cell>
          <cell r="AT75299" t="b">
            <v>0</v>
          </cell>
          <cell r="AU75299" t="b">
            <v>0</v>
          </cell>
          <cell r="AV75299" t="b">
            <v>0</v>
          </cell>
          <cell r="AW75299" t="b">
            <v>0</v>
          </cell>
        </row>
        <row r="75300">
          <cell r="S75300" t="str">
            <v>MCELDERRY PARK</v>
          </cell>
          <cell r="AF75300">
            <v>1</v>
          </cell>
          <cell r="AG75300">
            <v>1</v>
          </cell>
          <cell r="AH75300">
            <v>1</v>
          </cell>
          <cell r="AI75300" t="b">
            <v>0</v>
          </cell>
          <cell r="AJ75300" t="b">
            <v>0</v>
          </cell>
          <cell r="AK75300" t="b">
            <v>0</v>
          </cell>
          <cell r="AL75300" t="b">
            <v>0</v>
          </cell>
          <cell r="AM75300" t="b">
            <v>0</v>
          </cell>
          <cell r="AN75300" t="b">
            <v>0</v>
          </cell>
          <cell r="AO75300" t="b">
            <v>0</v>
          </cell>
          <cell r="AP75300" t="b">
            <v>0</v>
          </cell>
          <cell r="AQ75300" t="b">
            <v>0</v>
          </cell>
          <cell r="AR75300" t="b">
            <v>0</v>
          </cell>
          <cell r="AS75300" t="b">
            <v>0</v>
          </cell>
          <cell r="AT75300" t="b">
            <v>0</v>
          </cell>
          <cell r="AU75300" t="b">
            <v>0</v>
          </cell>
          <cell r="AV75300" t="b">
            <v>0</v>
          </cell>
          <cell r="AW75300" t="b">
            <v>0</v>
          </cell>
        </row>
        <row r="75301">
          <cell r="S75301" t="str">
            <v>MCELDERRY PARK</v>
          </cell>
          <cell r="AF75301">
            <v>0</v>
          </cell>
          <cell r="AG75301">
            <v>1</v>
          </cell>
          <cell r="AH75301">
            <v>1</v>
          </cell>
          <cell r="AI75301" t="b">
            <v>0</v>
          </cell>
          <cell r="AJ75301" t="b">
            <v>0</v>
          </cell>
          <cell r="AK75301" t="b">
            <v>0</v>
          </cell>
          <cell r="AL75301" t="b">
            <v>0</v>
          </cell>
          <cell r="AM75301" t="b">
            <v>0</v>
          </cell>
          <cell r="AN75301" t="b">
            <v>0</v>
          </cell>
          <cell r="AO75301" t="b">
            <v>0</v>
          </cell>
          <cell r="AP75301" t="b">
            <v>0</v>
          </cell>
          <cell r="AQ75301" t="b">
            <v>0</v>
          </cell>
          <cell r="AR75301" t="b">
            <v>0</v>
          </cell>
          <cell r="AS75301" t="b">
            <v>0</v>
          </cell>
          <cell r="AT75301" t="b">
            <v>0</v>
          </cell>
          <cell r="AU75301" t="b">
            <v>0</v>
          </cell>
          <cell r="AV75301" t="b">
            <v>0</v>
          </cell>
          <cell r="AW75301" t="b">
            <v>0</v>
          </cell>
        </row>
        <row r="75302">
          <cell r="S75302" t="str">
            <v>CANTON</v>
          </cell>
          <cell r="AF75302">
            <v>1</v>
          </cell>
          <cell r="AG75302">
            <v>1</v>
          </cell>
          <cell r="AH75302">
            <v>1</v>
          </cell>
          <cell r="AI75302" t="b">
            <v>0</v>
          </cell>
          <cell r="AJ75302" t="b">
            <v>0</v>
          </cell>
          <cell r="AK75302" t="b">
            <v>0</v>
          </cell>
          <cell r="AL75302" t="b">
            <v>0</v>
          </cell>
          <cell r="AM75302" t="b">
            <v>0</v>
          </cell>
          <cell r="AN75302" t="b">
            <v>0</v>
          </cell>
          <cell r="AO75302" t="b">
            <v>0</v>
          </cell>
          <cell r="AP75302" t="b">
            <v>0</v>
          </cell>
          <cell r="AQ75302" t="b">
            <v>0</v>
          </cell>
          <cell r="AR75302" t="b">
            <v>0</v>
          </cell>
          <cell r="AS75302" t="b">
            <v>0</v>
          </cell>
          <cell r="AT75302" t="b">
            <v>0</v>
          </cell>
          <cell r="AU75302" t="b">
            <v>0</v>
          </cell>
          <cell r="AV75302" t="b">
            <v>0</v>
          </cell>
          <cell r="AW75302" t="b">
            <v>0</v>
          </cell>
        </row>
        <row r="75303">
          <cell r="S75303" t="str">
            <v>DARLEY PARK</v>
          </cell>
          <cell r="AF75303">
            <v>1</v>
          </cell>
          <cell r="AG75303">
            <v>1</v>
          </cell>
          <cell r="AH75303">
            <v>1</v>
          </cell>
          <cell r="AI75303" t="b">
            <v>0</v>
          </cell>
          <cell r="AJ75303" t="b">
            <v>0</v>
          </cell>
          <cell r="AK75303" t="b">
            <v>0</v>
          </cell>
          <cell r="AL75303" t="b">
            <v>0</v>
          </cell>
          <cell r="AM75303" t="b">
            <v>0</v>
          </cell>
          <cell r="AN75303" t="b">
            <v>0</v>
          </cell>
          <cell r="AO75303" t="b">
            <v>0</v>
          </cell>
          <cell r="AP75303" t="b">
            <v>0</v>
          </cell>
          <cell r="AQ75303" t="b">
            <v>0</v>
          </cell>
          <cell r="AR75303" t="b">
            <v>0</v>
          </cell>
          <cell r="AS75303" t="b">
            <v>0</v>
          </cell>
          <cell r="AT75303" t="b">
            <v>0</v>
          </cell>
          <cell r="AU75303" t="b">
            <v>0</v>
          </cell>
          <cell r="AV75303" t="b">
            <v>0</v>
          </cell>
          <cell r="AW75303" t="b">
            <v>0</v>
          </cell>
        </row>
        <row r="75304">
          <cell r="S75304" t="str">
            <v>CEDMONT</v>
          </cell>
          <cell r="AF75304">
            <v>1</v>
          </cell>
          <cell r="AG75304">
            <v>1</v>
          </cell>
          <cell r="AH75304">
            <v>1</v>
          </cell>
          <cell r="AI75304" t="b">
            <v>0</v>
          </cell>
          <cell r="AJ75304" t="b">
            <v>0</v>
          </cell>
          <cell r="AK75304" t="b">
            <v>0</v>
          </cell>
          <cell r="AL75304" t="b">
            <v>0</v>
          </cell>
          <cell r="AM75304" t="b">
            <v>0</v>
          </cell>
          <cell r="AN75304" t="b">
            <v>0</v>
          </cell>
          <cell r="AO75304" t="b">
            <v>0</v>
          </cell>
          <cell r="AP75304" t="b">
            <v>0</v>
          </cell>
          <cell r="AQ75304" t="b">
            <v>0</v>
          </cell>
          <cell r="AR75304" t="b">
            <v>0</v>
          </cell>
          <cell r="AS75304" t="b">
            <v>0</v>
          </cell>
          <cell r="AT75304" t="b">
            <v>0</v>
          </cell>
          <cell r="AU75304" t="b">
            <v>0</v>
          </cell>
          <cell r="AV75304" t="b">
            <v>0</v>
          </cell>
          <cell r="AW75304" t="b">
            <v>0</v>
          </cell>
        </row>
        <row r="75305">
          <cell r="S75305" t="str">
            <v>IRVINGTON</v>
          </cell>
          <cell r="AF75305">
            <v>0</v>
          </cell>
          <cell r="AG75305">
            <v>0</v>
          </cell>
          <cell r="AH75305">
            <v>0</v>
          </cell>
          <cell r="AI75305" t="b">
            <v>0</v>
          </cell>
          <cell r="AJ75305" t="b">
            <v>0</v>
          </cell>
          <cell r="AK75305" t="b">
            <v>0</v>
          </cell>
          <cell r="AL75305" t="b">
            <v>0</v>
          </cell>
          <cell r="AM75305" t="b">
            <v>0</v>
          </cell>
          <cell r="AN75305" t="b">
            <v>0</v>
          </cell>
          <cell r="AO75305" t="b">
            <v>0</v>
          </cell>
          <cell r="AP75305" t="b">
            <v>0</v>
          </cell>
          <cell r="AQ75305" t="b">
            <v>0</v>
          </cell>
          <cell r="AR75305" t="b">
            <v>0</v>
          </cell>
          <cell r="AS75305" t="b">
            <v>0</v>
          </cell>
          <cell r="AT75305" t="b">
            <v>0</v>
          </cell>
          <cell r="AU75305" t="b">
            <v>0</v>
          </cell>
          <cell r="AV75305" t="b">
            <v>0</v>
          </cell>
          <cell r="AW75305" t="b">
            <v>0</v>
          </cell>
        </row>
        <row r="75306">
          <cell r="S75306" t="str">
            <v>WEST FOREST PARK</v>
          </cell>
          <cell r="AF75306">
            <v>0</v>
          </cell>
          <cell r="AG75306">
            <v>0</v>
          </cell>
          <cell r="AH75306">
            <v>0</v>
          </cell>
          <cell r="AI75306" t="b">
            <v>0</v>
          </cell>
          <cell r="AJ75306" t="b">
            <v>0</v>
          </cell>
          <cell r="AK75306" t="b">
            <v>0</v>
          </cell>
          <cell r="AL75306" t="b">
            <v>0</v>
          </cell>
          <cell r="AM75306" t="b">
            <v>0</v>
          </cell>
          <cell r="AN75306" t="b">
            <v>0</v>
          </cell>
          <cell r="AO75306" t="b">
            <v>0</v>
          </cell>
          <cell r="AP75306" t="b">
            <v>0</v>
          </cell>
          <cell r="AQ75306" t="b">
            <v>0</v>
          </cell>
          <cell r="AR75306" t="b">
            <v>0</v>
          </cell>
          <cell r="AS75306" t="b">
            <v>0</v>
          </cell>
          <cell r="AT75306" t="b">
            <v>0</v>
          </cell>
          <cell r="AU75306" t="b">
            <v>0</v>
          </cell>
          <cell r="AV75306" t="b">
            <v>0</v>
          </cell>
          <cell r="AW75306" t="b">
            <v>0</v>
          </cell>
        </row>
        <row r="75307">
          <cell r="S75307" t="str">
            <v>PEN LUCY</v>
          </cell>
          <cell r="AF75307">
            <v>0</v>
          </cell>
          <cell r="AG75307">
            <v>0</v>
          </cell>
          <cell r="AH75307">
            <v>0</v>
          </cell>
          <cell r="AI75307" t="b">
            <v>0</v>
          </cell>
          <cell r="AJ75307" t="b">
            <v>0</v>
          </cell>
          <cell r="AK75307" t="b">
            <v>0</v>
          </cell>
          <cell r="AL75307" t="b">
            <v>0</v>
          </cell>
          <cell r="AM75307" t="b">
            <v>0</v>
          </cell>
          <cell r="AN75307" t="b">
            <v>0</v>
          </cell>
          <cell r="AO75307" t="b">
            <v>0</v>
          </cell>
          <cell r="AP75307" t="b">
            <v>0</v>
          </cell>
          <cell r="AQ75307" t="b">
            <v>0</v>
          </cell>
          <cell r="AR75307" t="b">
            <v>0</v>
          </cell>
          <cell r="AS75307" t="b">
            <v>0</v>
          </cell>
          <cell r="AT75307" t="b">
            <v>0</v>
          </cell>
          <cell r="AU75307" t="b">
            <v>0</v>
          </cell>
          <cell r="AV75307" t="b">
            <v>0</v>
          </cell>
          <cell r="AW75307" t="b">
            <v>0</v>
          </cell>
        </row>
        <row r="75308">
          <cell r="S75308" t="str">
            <v>BELAIR-EDISON</v>
          </cell>
          <cell r="AF75308">
            <v>0</v>
          </cell>
          <cell r="AG75308">
            <v>0</v>
          </cell>
          <cell r="AH75308">
            <v>0</v>
          </cell>
          <cell r="AI75308" t="b">
            <v>0</v>
          </cell>
          <cell r="AJ75308" t="b">
            <v>0</v>
          </cell>
          <cell r="AK75308" t="b">
            <v>0</v>
          </cell>
          <cell r="AL75308" t="b">
            <v>0</v>
          </cell>
          <cell r="AM75308" t="b">
            <v>0</v>
          </cell>
          <cell r="AN75308" t="b">
            <v>0</v>
          </cell>
          <cell r="AO75308" t="b">
            <v>0</v>
          </cell>
          <cell r="AP75308" t="b">
            <v>0</v>
          </cell>
          <cell r="AQ75308" t="b">
            <v>0</v>
          </cell>
          <cell r="AR75308" t="b">
            <v>0</v>
          </cell>
          <cell r="AS75308" t="b">
            <v>0</v>
          </cell>
          <cell r="AT75308" t="b">
            <v>0</v>
          </cell>
          <cell r="AU75308" t="b">
            <v>0</v>
          </cell>
          <cell r="AV75308" t="b">
            <v>0</v>
          </cell>
          <cell r="AW75308" t="b">
            <v>0</v>
          </cell>
        </row>
        <row r="75309">
          <cell r="S75309" t="str">
            <v>GLENHAM-BELFORD</v>
          </cell>
          <cell r="AF75309">
            <v>0</v>
          </cell>
          <cell r="AG75309">
            <v>0</v>
          </cell>
          <cell r="AH75309">
            <v>0</v>
          </cell>
          <cell r="AI75309" t="b">
            <v>0</v>
          </cell>
          <cell r="AJ75309" t="b">
            <v>0</v>
          </cell>
          <cell r="AK75309" t="b">
            <v>0</v>
          </cell>
          <cell r="AL75309" t="b">
            <v>0</v>
          </cell>
          <cell r="AM75309" t="b">
            <v>0</v>
          </cell>
          <cell r="AN75309" t="b">
            <v>0</v>
          </cell>
          <cell r="AO75309" t="b">
            <v>0</v>
          </cell>
          <cell r="AP75309" t="b">
            <v>0</v>
          </cell>
          <cell r="AQ75309" t="b">
            <v>0</v>
          </cell>
          <cell r="AR75309" t="b">
            <v>0</v>
          </cell>
          <cell r="AS75309" t="b">
            <v>0</v>
          </cell>
          <cell r="AT75309" t="b">
            <v>0</v>
          </cell>
          <cell r="AU75309" t="b">
            <v>0</v>
          </cell>
          <cell r="AV75309" t="b">
            <v>0</v>
          </cell>
          <cell r="AW75309" t="b">
            <v>0</v>
          </cell>
        </row>
        <row r="75310">
          <cell r="S75310" t="str">
            <v>BALTIMORE HIGHLANDS</v>
          </cell>
          <cell r="AF75310">
            <v>0</v>
          </cell>
          <cell r="AG75310">
            <v>0</v>
          </cell>
          <cell r="AH75310">
            <v>1</v>
          </cell>
          <cell r="AI75310" t="b">
            <v>0</v>
          </cell>
          <cell r="AJ75310" t="b">
            <v>0</v>
          </cell>
          <cell r="AK75310" t="b">
            <v>0</v>
          </cell>
          <cell r="AL75310" t="b">
            <v>0</v>
          </cell>
          <cell r="AM75310" t="b">
            <v>0</v>
          </cell>
          <cell r="AN75310" t="b">
            <v>0</v>
          </cell>
          <cell r="AO75310" t="b">
            <v>0</v>
          </cell>
          <cell r="AP75310" t="b">
            <v>0</v>
          </cell>
          <cell r="AQ75310" t="b">
            <v>0</v>
          </cell>
          <cell r="AR75310" t="b">
            <v>0</v>
          </cell>
          <cell r="AS75310" t="b">
            <v>0</v>
          </cell>
          <cell r="AT75310" t="b">
            <v>0</v>
          </cell>
          <cell r="AU75310" t="b">
            <v>0</v>
          </cell>
          <cell r="AV75310" t="b">
            <v>0</v>
          </cell>
          <cell r="AW75310" t="b">
            <v>0</v>
          </cell>
        </row>
        <row r="75311">
          <cell r="S75311" t="str">
            <v>UNION SQUARE</v>
          </cell>
          <cell r="AF75311">
            <v>1</v>
          </cell>
          <cell r="AG75311">
            <v>1</v>
          </cell>
          <cell r="AH75311">
            <v>1</v>
          </cell>
          <cell r="AI75311" t="b">
            <v>0</v>
          </cell>
          <cell r="AJ75311" t="b">
            <v>0</v>
          </cell>
          <cell r="AK75311" t="b">
            <v>0</v>
          </cell>
          <cell r="AL75311" t="b">
            <v>0</v>
          </cell>
          <cell r="AM75311" t="b">
            <v>0</v>
          </cell>
          <cell r="AN75311" t="b">
            <v>0</v>
          </cell>
          <cell r="AO75311" t="b">
            <v>0</v>
          </cell>
          <cell r="AP75311" t="b">
            <v>0</v>
          </cell>
          <cell r="AQ75311" t="b">
            <v>0</v>
          </cell>
          <cell r="AR75311" t="b">
            <v>0</v>
          </cell>
          <cell r="AS75311" t="b">
            <v>0</v>
          </cell>
          <cell r="AT75311" t="b">
            <v>0</v>
          </cell>
          <cell r="AU75311" t="b">
            <v>0</v>
          </cell>
          <cell r="AV75311" t="b">
            <v>0</v>
          </cell>
          <cell r="AW75311" t="b">
            <v>0</v>
          </cell>
        </row>
        <row r="75312">
          <cell r="S75312" t="str">
            <v>CARROLLTON RIDGE</v>
          </cell>
          <cell r="AF75312">
            <v>1</v>
          </cell>
          <cell r="AG75312">
            <v>1</v>
          </cell>
          <cell r="AH75312">
            <v>1</v>
          </cell>
          <cell r="AI75312" t="b">
            <v>0</v>
          </cell>
          <cell r="AJ75312" t="b">
            <v>0</v>
          </cell>
          <cell r="AK75312" t="b">
            <v>0</v>
          </cell>
          <cell r="AL75312" t="b">
            <v>0</v>
          </cell>
          <cell r="AM75312" t="b">
            <v>0</v>
          </cell>
          <cell r="AN75312" t="b">
            <v>0</v>
          </cell>
          <cell r="AO75312" t="b">
            <v>0</v>
          </cell>
          <cell r="AP75312" t="b">
            <v>0</v>
          </cell>
          <cell r="AQ75312" t="b">
            <v>0</v>
          </cell>
          <cell r="AR75312" t="b">
            <v>0</v>
          </cell>
          <cell r="AS75312" t="b">
            <v>0</v>
          </cell>
          <cell r="AT75312" t="b">
            <v>0</v>
          </cell>
          <cell r="AU75312" t="b">
            <v>0</v>
          </cell>
          <cell r="AV75312" t="b">
            <v>0</v>
          </cell>
          <cell r="AW75312" t="b">
            <v>0</v>
          </cell>
        </row>
        <row r="75313">
          <cell r="S75313" t="str">
            <v>CARROLLTON RIDGE</v>
          </cell>
          <cell r="AF75313">
            <v>1</v>
          </cell>
          <cell r="AG75313">
            <v>1</v>
          </cell>
          <cell r="AH75313">
            <v>1</v>
          </cell>
          <cell r="AI75313" t="b">
            <v>0</v>
          </cell>
          <cell r="AJ75313" t="b">
            <v>0</v>
          </cell>
          <cell r="AK75313" t="b">
            <v>0</v>
          </cell>
          <cell r="AL75313" t="b">
            <v>0</v>
          </cell>
          <cell r="AM75313" t="b">
            <v>0</v>
          </cell>
          <cell r="AN75313" t="b">
            <v>0</v>
          </cell>
          <cell r="AO75313" t="b">
            <v>0</v>
          </cell>
          <cell r="AP75313" t="b">
            <v>0</v>
          </cell>
          <cell r="AQ75313" t="b">
            <v>0</v>
          </cell>
          <cell r="AR75313" t="b">
            <v>0</v>
          </cell>
          <cell r="AS75313" t="b">
            <v>0</v>
          </cell>
          <cell r="AT75313" t="b">
            <v>0</v>
          </cell>
          <cell r="AU75313" t="b">
            <v>0</v>
          </cell>
          <cell r="AV75313" t="b">
            <v>0</v>
          </cell>
          <cell r="AW75313" t="b">
            <v>0</v>
          </cell>
        </row>
        <row r="75314">
          <cell r="S75314" t="str">
            <v>CARROLLTON RIDGE</v>
          </cell>
          <cell r="AF75314">
            <v>1</v>
          </cell>
          <cell r="AG75314">
            <v>1</v>
          </cell>
          <cell r="AH75314">
            <v>1</v>
          </cell>
          <cell r="AI75314" t="b">
            <v>0</v>
          </cell>
          <cell r="AJ75314" t="b">
            <v>0</v>
          </cell>
          <cell r="AK75314" t="b">
            <v>0</v>
          </cell>
          <cell r="AL75314" t="b">
            <v>0</v>
          </cell>
          <cell r="AM75314" t="b">
            <v>0</v>
          </cell>
          <cell r="AN75314" t="b">
            <v>0</v>
          </cell>
          <cell r="AO75314" t="b">
            <v>0</v>
          </cell>
          <cell r="AP75314" t="b">
            <v>0</v>
          </cell>
          <cell r="AQ75314" t="b">
            <v>0</v>
          </cell>
          <cell r="AR75314" t="b">
            <v>0</v>
          </cell>
          <cell r="AS75314" t="b">
            <v>0</v>
          </cell>
          <cell r="AT75314" t="b">
            <v>0</v>
          </cell>
          <cell r="AU75314" t="b">
            <v>0</v>
          </cell>
          <cell r="AV75314" t="b">
            <v>0</v>
          </cell>
          <cell r="AW75314" t="b">
            <v>0</v>
          </cell>
        </row>
        <row r="75315">
          <cell r="S75315" t="str">
            <v>PATTERSON PLACE</v>
          </cell>
          <cell r="AF75315">
            <v>0</v>
          </cell>
          <cell r="AG75315">
            <v>1</v>
          </cell>
          <cell r="AH75315">
            <v>1</v>
          </cell>
          <cell r="AI75315" t="b">
            <v>0</v>
          </cell>
          <cell r="AJ75315" t="b">
            <v>0</v>
          </cell>
          <cell r="AK75315" t="b">
            <v>0</v>
          </cell>
          <cell r="AL75315" t="b">
            <v>0</v>
          </cell>
          <cell r="AM75315" t="b">
            <v>0</v>
          </cell>
          <cell r="AN75315" t="b">
            <v>0</v>
          </cell>
          <cell r="AO75315" t="b">
            <v>0</v>
          </cell>
          <cell r="AP75315" t="b">
            <v>0</v>
          </cell>
          <cell r="AQ75315" t="b">
            <v>0</v>
          </cell>
          <cell r="AR75315" t="b">
            <v>0</v>
          </cell>
          <cell r="AS75315" t="b">
            <v>0</v>
          </cell>
          <cell r="AT75315" t="b">
            <v>0</v>
          </cell>
          <cell r="AU75315" t="b">
            <v>0</v>
          </cell>
          <cell r="AV75315" t="b">
            <v>0</v>
          </cell>
          <cell r="AW75315" t="b">
            <v>0</v>
          </cell>
        </row>
        <row r="75316">
          <cell r="S75316" t="str">
            <v>UPPER FELLS POINT</v>
          </cell>
          <cell r="AF75316">
            <v>0</v>
          </cell>
          <cell r="AG75316">
            <v>0</v>
          </cell>
          <cell r="AH75316">
            <v>1</v>
          </cell>
          <cell r="AI75316" t="b">
            <v>0</v>
          </cell>
          <cell r="AJ75316" t="b">
            <v>0</v>
          </cell>
          <cell r="AK75316" t="b">
            <v>0</v>
          </cell>
          <cell r="AL75316" t="b">
            <v>0</v>
          </cell>
          <cell r="AM75316" t="b">
            <v>0</v>
          </cell>
          <cell r="AN75316" t="b">
            <v>0</v>
          </cell>
          <cell r="AO75316" t="b">
            <v>0</v>
          </cell>
          <cell r="AP75316" t="b">
            <v>0</v>
          </cell>
          <cell r="AQ75316" t="b">
            <v>0</v>
          </cell>
          <cell r="AR75316" t="b">
            <v>0</v>
          </cell>
          <cell r="AS75316" t="b">
            <v>0</v>
          </cell>
          <cell r="AT75316" t="b">
            <v>0</v>
          </cell>
          <cell r="AU75316" t="b">
            <v>0</v>
          </cell>
          <cell r="AV75316" t="b">
            <v>0</v>
          </cell>
          <cell r="AW75316" t="b">
            <v>0</v>
          </cell>
        </row>
        <row r="75317">
          <cell r="S75317" t="str">
            <v>WOODMERE</v>
          </cell>
          <cell r="AF75317">
            <v>1</v>
          </cell>
          <cell r="AG75317">
            <v>1</v>
          </cell>
          <cell r="AH75317">
            <v>1</v>
          </cell>
          <cell r="AI75317" t="b">
            <v>0</v>
          </cell>
          <cell r="AJ75317" t="b">
            <v>0</v>
          </cell>
          <cell r="AK75317" t="b">
            <v>0</v>
          </cell>
          <cell r="AL75317" t="b">
            <v>0</v>
          </cell>
          <cell r="AM75317" t="b">
            <v>0</v>
          </cell>
          <cell r="AN75317" t="b">
            <v>0</v>
          </cell>
          <cell r="AO75317" t="b">
            <v>0</v>
          </cell>
          <cell r="AP75317" t="b">
            <v>0</v>
          </cell>
          <cell r="AQ75317" t="b">
            <v>0</v>
          </cell>
          <cell r="AR75317" t="b">
            <v>0</v>
          </cell>
          <cell r="AS75317" t="b">
            <v>0</v>
          </cell>
          <cell r="AT75317" t="b">
            <v>0</v>
          </cell>
          <cell r="AU75317" t="b">
            <v>0</v>
          </cell>
          <cell r="AV75317" t="b">
            <v>0</v>
          </cell>
          <cell r="AW75317" t="b">
            <v>0</v>
          </cell>
        </row>
        <row r="75318">
          <cell r="S75318" t="str">
            <v>OLIVER</v>
          </cell>
          <cell r="AF75318">
            <v>0</v>
          </cell>
          <cell r="AG75318">
            <v>0</v>
          </cell>
          <cell r="AH75318">
            <v>1</v>
          </cell>
          <cell r="AI75318" t="b">
            <v>0</v>
          </cell>
          <cell r="AJ75318" t="b">
            <v>0</v>
          </cell>
          <cell r="AK75318" t="b">
            <v>0</v>
          </cell>
          <cell r="AL75318" t="b">
            <v>0</v>
          </cell>
          <cell r="AM75318" t="b">
            <v>0</v>
          </cell>
          <cell r="AN75318" t="b">
            <v>0</v>
          </cell>
          <cell r="AO75318" t="b">
            <v>0</v>
          </cell>
          <cell r="AP75318" t="b">
            <v>0</v>
          </cell>
          <cell r="AQ75318" t="b">
            <v>0</v>
          </cell>
          <cell r="AR75318" t="b">
            <v>0</v>
          </cell>
          <cell r="AS75318" t="b">
            <v>0</v>
          </cell>
          <cell r="AT75318" t="b">
            <v>0</v>
          </cell>
          <cell r="AU75318" t="b">
            <v>0</v>
          </cell>
          <cell r="AV75318" t="b">
            <v>0</v>
          </cell>
          <cell r="AW75318" t="b">
            <v>0</v>
          </cell>
        </row>
        <row r="75319">
          <cell r="S75319" t="str">
            <v>FOUR BY FOUR</v>
          </cell>
          <cell r="AF75319">
            <v>0</v>
          </cell>
          <cell r="AG75319">
            <v>0</v>
          </cell>
          <cell r="AH75319">
            <v>1</v>
          </cell>
          <cell r="AI75319" t="b">
            <v>0</v>
          </cell>
          <cell r="AJ75319" t="b">
            <v>0</v>
          </cell>
          <cell r="AK75319" t="b">
            <v>0</v>
          </cell>
          <cell r="AL75319" t="b">
            <v>0</v>
          </cell>
          <cell r="AM75319" t="b">
            <v>0</v>
          </cell>
          <cell r="AN75319" t="b">
            <v>0</v>
          </cell>
          <cell r="AO75319" t="b">
            <v>0</v>
          </cell>
          <cell r="AP75319" t="b">
            <v>0</v>
          </cell>
          <cell r="AQ75319" t="b">
            <v>0</v>
          </cell>
          <cell r="AR75319" t="b">
            <v>0</v>
          </cell>
          <cell r="AS75319" t="b">
            <v>0</v>
          </cell>
          <cell r="AT75319" t="b">
            <v>0</v>
          </cell>
          <cell r="AU75319" t="b">
            <v>0</v>
          </cell>
          <cell r="AV75319" t="b">
            <v>0</v>
          </cell>
          <cell r="AW75319" t="b">
            <v>0</v>
          </cell>
        </row>
        <row r="75320">
          <cell r="S75320" t="str">
            <v>MID-GOVANS</v>
          </cell>
          <cell r="AF75320">
            <v>1</v>
          </cell>
          <cell r="AG75320">
            <v>1</v>
          </cell>
          <cell r="AH75320">
            <v>1</v>
          </cell>
          <cell r="AI75320" t="b">
            <v>0</v>
          </cell>
          <cell r="AJ75320" t="b">
            <v>0</v>
          </cell>
          <cell r="AK75320" t="b">
            <v>0</v>
          </cell>
          <cell r="AL75320" t="b">
            <v>0</v>
          </cell>
          <cell r="AM75320" t="b">
            <v>0</v>
          </cell>
          <cell r="AN75320" t="b">
            <v>0</v>
          </cell>
          <cell r="AO75320" t="b">
            <v>0</v>
          </cell>
          <cell r="AP75320" t="b">
            <v>0</v>
          </cell>
          <cell r="AQ75320" t="b">
            <v>0</v>
          </cell>
          <cell r="AR75320" t="b">
            <v>0</v>
          </cell>
          <cell r="AS75320" t="b">
            <v>0</v>
          </cell>
          <cell r="AT75320" t="b">
            <v>0</v>
          </cell>
          <cell r="AU75320" t="b">
            <v>0</v>
          </cell>
          <cell r="AV75320" t="b">
            <v>0</v>
          </cell>
          <cell r="AW75320" t="b">
            <v>0</v>
          </cell>
        </row>
        <row r="75321">
          <cell r="S75321" t="str">
            <v>BALTIMORE HIGHLANDS</v>
          </cell>
          <cell r="AF75321">
            <v>1</v>
          </cell>
          <cell r="AG75321">
            <v>1</v>
          </cell>
          <cell r="AH75321">
            <v>1</v>
          </cell>
          <cell r="AI75321" t="b">
            <v>0</v>
          </cell>
          <cell r="AJ75321" t="b">
            <v>0</v>
          </cell>
          <cell r="AK75321" t="b">
            <v>0</v>
          </cell>
          <cell r="AL75321" t="b">
            <v>0</v>
          </cell>
          <cell r="AM75321" t="b">
            <v>0</v>
          </cell>
          <cell r="AN75321" t="b">
            <v>0</v>
          </cell>
          <cell r="AO75321" t="b">
            <v>0</v>
          </cell>
          <cell r="AP75321" t="b">
            <v>0</v>
          </cell>
          <cell r="AQ75321" t="b">
            <v>0</v>
          </cell>
          <cell r="AR75321" t="b">
            <v>0</v>
          </cell>
          <cell r="AS75321" t="b">
            <v>0</v>
          </cell>
          <cell r="AT75321" t="b">
            <v>0</v>
          </cell>
          <cell r="AU75321" t="b">
            <v>0</v>
          </cell>
          <cell r="AV75321" t="b">
            <v>0</v>
          </cell>
          <cell r="AW75321" t="b">
            <v>0</v>
          </cell>
        </row>
        <row r="75322">
          <cell r="S75322" t="str">
            <v>HARLEM PARK</v>
          </cell>
          <cell r="AF75322">
            <v>1</v>
          </cell>
          <cell r="AG75322">
            <v>1</v>
          </cell>
          <cell r="AH75322">
            <v>1</v>
          </cell>
          <cell r="AI75322" t="b">
            <v>0</v>
          </cell>
          <cell r="AJ75322" t="b">
            <v>0</v>
          </cell>
          <cell r="AK75322" t="b">
            <v>0</v>
          </cell>
          <cell r="AL75322" t="b">
            <v>0</v>
          </cell>
          <cell r="AM75322" t="b">
            <v>0</v>
          </cell>
          <cell r="AN75322" t="b">
            <v>0</v>
          </cell>
          <cell r="AO75322" t="b">
            <v>0</v>
          </cell>
          <cell r="AP75322" t="b">
            <v>0</v>
          </cell>
          <cell r="AQ75322" t="b">
            <v>0</v>
          </cell>
          <cell r="AR75322" t="b">
            <v>0</v>
          </cell>
          <cell r="AS75322" t="b">
            <v>0</v>
          </cell>
          <cell r="AT75322" t="b">
            <v>0</v>
          </cell>
          <cell r="AU75322" t="b">
            <v>0</v>
          </cell>
          <cell r="AV75322" t="b">
            <v>0</v>
          </cell>
          <cell r="AW75322" t="b">
            <v>0</v>
          </cell>
        </row>
        <row r="75323">
          <cell r="S75323" t="str">
            <v>UNION SQUARE</v>
          </cell>
          <cell r="AF75323">
            <v>0</v>
          </cell>
          <cell r="AG75323">
            <v>0</v>
          </cell>
          <cell r="AH75323">
            <v>1</v>
          </cell>
          <cell r="AI75323" t="b">
            <v>0</v>
          </cell>
          <cell r="AJ75323" t="b">
            <v>0</v>
          </cell>
          <cell r="AK75323" t="b">
            <v>0</v>
          </cell>
          <cell r="AL75323" t="b">
            <v>0</v>
          </cell>
          <cell r="AM75323" t="b">
            <v>0</v>
          </cell>
          <cell r="AN75323" t="b">
            <v>0</v>
          </cell>
          <cell r="AO75323" t="b">
            <v>0</v>
          </cell>
          <cell r="AP75323" t="b">
            <v>0</v>
          </cell>
          <cell r="AQ75323" t="b">
            <v>0</v>
          </cell>
          <cell r="AR75323" t="b">
            <v>0</v>
          </cell>
          <cell r="AS75323" t="b">
            <v>0</v>
          </cell>
          <cell r="AT75323" t="b">
            <v>0</v>
          </cell>
          <cell r="AU75323" t="b">
            <v>0</v>
          </cell>
          <cell r="AV75323" t="b">
            <v>0</v>
          </cell>
          <cell r="AW75323" t="b">
            <v>0</v>
          </cell>
        </row>
        <row r="75324">
          <cell r="S75324" t="str">
            <v>UPTON</v>
          </cell>
          <cell r="AF75324">
            <v>1</v>
          </cell>
          <cell r="AG75324">
            <v>1</v>
          </cell>
          <cell r="AH75324">
            <v>1</v>
          </cell>
          <cell r="AI75324" t="b">
            <v>0</v>
          </cell>
          <cell r="AJ75324" t="b">
            <v>0</v>
          </cell>
          <cell r="AK75324" t="b">
            <v>0</v>
          </cell>
          <cell r="AL75324" t="b">
            <v>0</v>
          </cell>
          <cell r="AM75324" t="b">
            <v>0</v>
          </cell>
          <cell r="AN75324" t="b">
            <v>0</v>
          </cell>
          <cell r="AO75324" t="b">
            <v>0</v>
          </cell>
          <cell r="AP75324" t="b">
            <v>0</v>
          </cell>
          <cell r="AQ75324" t="b">
            <v>0</v>
          </cell>
          <cell r="AR75324" t="b">
            <v>0</v>
          </cell>
          <cell r="AS75324" t="b">
            <v>0</v>
          </cell>
          <cell r="AT75324" t="b">
            <v>0</v>
          </cell>
          <cell r="AU75324" t="b">
            <v>0</v>
          </cell>
          <cell r="AV75324" t="b">
            <v>0</v>
          </cell>
          <cell r="AW75324" t="b">
            <v>0</v>
          </cell>
        </row>
        <row r="75325">
          <cell r="S75325" t="str">
            <v>WASHINGTON VILLAGE</v>
          </cell>
          <cell r="AF75325">
            <v>0</v>
          </cell>
          <cell r="AG75325">
            <v>0</v>
          </cell>
          <cell r="AH75325">
            <v>1</v>
          </cell>
          <cell r="AI75325" t="b">
            <v>0</v>
          </cell>
          <cell r="AJ75325" t="b">
            <v>0</v>
          </cell>
          <cell r="AK75325" t="b">
            <v>0</v>
          </cell>
          <cell r="AL75325" t="b">
            <v>0</v>
          </cell>
          <cell r="AM75325" t="b">
            <v>0</v>
          </cell>
          <cell r="AN75325" t="b">
            <v>0</v>
          </cell>
          <cell r="AO75325" t="b">
            <v>0</v>
          </cell>
          <cell r="AP75325" t="b">
            <v>0</v>
          </cell>
          <cell r="AQ75325" t="b">
            <v>0</v>
          </cell>
          <cell r="AR75325" t="b">
            <v>0</v>
          </cell>
          <cell r="AS75325" t="b">
            <v>0</v>
          </cell>
          <cell r="AT75325" t="b">
            <v>0</v>
          </cell>
          <cell r="AU75325" t="b">
            <v>0</v>
          </cell>
          <cell r="AV75325" t="b">
            <v>0</v>
          </cell>
          <cell r="AW75325" t="b">
            <v>0</v>
          </cell>
        </row>
        <row r="75326">
          <cell r="S75326" t="str">
            <v>MCELDERRY PARK</v>
          </cell>
          <cell r="AF75326">
            <v>0</v>
          </cell>
          <cell r="AG75326">
            <v>0</v>
          </cell>
          <cell r="AH75326">
            <v>1</v>
          </cell>
          <cell r="AI75326" t="b">
            <v>0</v>
          </cell>
          <cell r="AJ75326" t="b">
            <v>0</v>
          </cell>
          <cell r="AK75326" t="b">
            <v>0</v>
          </cell>
          <cell r="AL75326" t="b">
            <v>0</v>
          </cell>
          <cell r="AM75326" t="b">
            <v>0</v>
          </cell>
          <cell r="AN75326" t="b">
            <v>0</v>
          </cell>
          <cell r="AO75326" t="b">
            <v>0</v>
          </cell>
          <cell r="AP75326" t="b">
            <v>0</v>
          </cell>
          <cell r="AQ75326" t="b">
            <v>0</v>
          </cell>
          <cell r="AR75326" t="b">
            <v>0</v>
          </cell>
          <cell r="AS75326" t="b">
            <v>0</v>
          </cell>
          <cell r="AT75326" t="b">
            <v>0</v>
          </cell>
          <cell r="AU75326" t="b">
            <v>0</v>
          </cell>
          <cell r="AV75326" t="b">
            <v>0</v>
          </cell>
          <cell r="AW75326" t="b">
            <v>0</v>
          </cell>
        </row>
        <row r="75327">
          <cell r="S75327" t="str">
            <v>BALTIMORE-LINWOOD</v>
          </cell>
          <cell r="AF75327">
            <v>0</v>
          </cell>
          <cell r="AG75327">
            <v>0</v>
          </cell>
          <cell r="AH75327">
            <v>1</v>
          </cell>
          <cell r="AI75327" t="b">
            <v>0</v>
          </cell>
          <cell r="AJ75327" t="b">
            <v>0</v>
          </cell>
          <cell r="AK75327" t="b">
            <v>0</v>
          </cell>
          <cell r="AL75327" t="b">
            <v>0</v>
          </cell>
          <cell r="AM75327" t="b">
            <v>0</v>
          </cell>
          <cell r="AN75327" t="b">
            <v>0</v>
          </cell>
          <cell r="AO75327" t="b">
            <v>0</v>
          </cell>
          <cell r="AP75327" t="b">
            <v>0</v>
          </cell>
          <cell r="AQ75327" t="b">
            <v>0</v>
          </cell>
          <cell r="AR75327" t="b">
            <v>0</v>
          </cell>
          <cell r="AS75327" t="b">
            <v>0</v>
          </cell>
          <cell r="AT75327" t="b">
            <v>0</v>
          </cell>
          <cell r="AU75327" t="b">
            <v>0</v>
          </cell>
          <cell r="AV75327" t="b">
            <v>0</v>
          </cell>
          <cell r="AW75327" t="b">
            <v>0</v>
          </cell>
        </row>
        <row r="75328">
          <cell r="S75328" t="str">
            <v>BALTIMORE-LINWOOD</v>
          </cell>
          <cell r="AF75328">
            <v>0</v>
          </cell>
          <cell r="AG75328">
            <v>0</v>
          </cell>
          <cell r="AH75328">
            <v>0</v>
          </cell>
          <cell r="AI75328" t="b">
            <v>0</v>
          </cell>
          <cell r="AJ75328" t="b">
            <v>0</v>
          </cell>
          <cell r="AK75328" t="b">
            <v>0</v>
          </cell>
          <cell r="AL75328" t="b">
            <v>0</v>
          </cell>
          <cell r="AM75328" t="b">
            <v>0</v>
          </cell>
          <cell r="AN75328" t="b">
            <v>0</v>
          </cell>
          <cell r="AO75328" t="b">
            <v>0</v>
          </cell>
          <cell r="AP75328" t="b">
            <v>0</v>
          </cell>
          <cell r="AQ75328" t="b">
            <v>0</v>
          </cell>
          <cell r="AR75328" t="b">
            <v>0</v>
          </cell>
          <cell r="AS75328" t="b">
            <v>0</v>
          </cell>
          <cell r="AT75328" t="b">
            <v>0</v>
          </cell>
          <cell r="AU75328" t="b">
            <v>0</v>
          </cell>
          <cell r="AV75328" t="b">
            <v>0</v>
          </cell>
          <cell r="AW75328" t="b">
            <v>0</v>
          </cell>
        </row>
        <row r="75329">
          <cell r="S75329" t="str">
            <v>BUTCHER'S HILL</v>
          </cell>
          <cell r="AF75329">
            <v>0</v>
          </cell>
          <cell r="AG75329">
            <v>0</v>
          </cell>
          <cell r="AH75329">
            <v>0</v>
          </cell>
          <cell r="AI75329" t="b">
            <v>0</v>
          </cell>
          <cell r="AJ75329" t="b">
            <v>0</v>
          </cell>
          <cell r="AK75329" t="b">
            <v>0</v>
          </cell>
          <cell r="AL75329" t="b">
            <v>0</v>
          </cell>
          <cell r="AM75329" t="b">
            <v>0</v>
          </cell>
          <cell r="AN75329" t="b">
            <v>0</v>
          </cell>
          <cell r="AO75329" t="b">
            <v>0</v>
          </cell>
          <cell r="AP75329" t="b">
            <v>0</v>
          </cell>
          <cell r="AQ75329" t="b">
            <v>0</v>
          </cell>
          <cell r="AR75329" t="b">
            <v>0</v>
          </cell>
          <cell r="AS75329" t="b">
            <v>0</v>
          </cell>
          <cell r="AT75329" t="b">
            <v>0</v>
          </cell>
          <cell r="AU75329" t="b">
            <v>0</v>
          </cell>
          <cell r="AV75329" t="b">
            <v>0</v>
          </cell>
          <cell r="AW75329" t="b">
            <v>0</v>
          </cell>
        </row>
        <row r="75330">
          <cell r="S75330" t="str">
            <v>EDMONDSON VILLAGE</v>
          </cell>
          <cell r="AF75330">
            <v>1</v>
          </cell>
          <cell r="AG75330">
            <v>1</v>
          </cell>
          <cell r="AH75330">
            <v>1</v>
          </cell>
          <cell r="AI75330" t="b">
            <v>0</v>
          </cell>
          <cell r="AJ75330" t="b">
            <v>0</v>
          </cell>
          <cell r="AK75330" t="b">
            <v>0</v>
          </cell>
          <cell r="AL75330" t="b">
            <v>0</v>
          </cell>
          <cell r="AM75330" t="b">
            <v>0</v>
          </cell>
          <cell r="AN75330" t="b">
            <v>0</v>
          </cell>
          <cell r="AO75330" t="b">
            <v>0</v>
          </cell>
          <cell r="AP75330" t="b">
            <v>0</v>
          </cell>
          <cell r="AQ75330" t="b">
            <v>0</v>
          </cell>
          <cell r="AR75330" t="b">
            <v>0</v>
          </cell>
          <cell r="AS75330" t="b">
            <v>0</v>
          </cell>
          <cell r="AT75330" t="b">
            <v>0</v>
          </cell>
          <cell r="AU75330" t="b">
            <v>0</v>
          </cell>
          <cell r="AV75330" t="b">
            <v>0</v>
          </cell>
          <cell r="AW75330" t="b">
            <v>0</v>
          </cell>
        </row>
        <row r="75331">
          <cell r="S75331" t="str">
            <v>CALLAWAY-GARRISON</v>
          </cell>
          <cell r="AF75331">
            <v>0</v>
          </cell>
          <cell r="AG75331">
            <v>0</v>
          </cell>
          <cell r="AH75331">
            <v>0</v>
          </cell>
          <cell r="AI75331" t="b">
            <v>0</v>
          </cell>
          <cell r="AJ75331" t="b">
            <v>0</v>
          </cell>
          <cell r="AK75331" t="b">
            <v>0</v>
          </cell>
          <cell r="AL75331" t="b">
            <v>0</v>
          </cell>
          <cell r="AM75331" t="b">
            <v>0</v>
          </cell>
          <cell r="AN75331" t="b">
            <v>0</v>
          </cell>
          <cell r="AO75331" t="b">
            <v>0</v>
          </cell>
          <cell r="AP75331" t="b">
            <v>0</v>
          </cell>
          <cell r="AQ75331" t="b">
            <v>0</v>
          </cell>
          <cell r="AR75331" t="b">
            <v>0</v>
          </cell>
          <cell r="AS75331" t="b">
            <v>0</v>
          </cell>
          <cell r="AT75331" t="b">
            <v>0</v>
          </cell>
          <cell r="AU75331" t="b">
            <v>0</v>
          </cell>
          <cell r="AV75331" t="b">
            <v>0</v>
          </cell>
          <cell r="AW75331" t="b">
            <v>0</v>
          </cell>
        </row>
        <row r="75332">
          <cell r="S75332" t="str">
            <v>BALTIMORE HIGHLANDS</v>
          </cell>
          <cell r="AF75332">
            <v>0</v>
          </cell>
          <cell r="AG75332">
            <v>0</v>
          </cell>
          <cell r="AH75332">
            <v>0</v>
          </cell>
          <cell r="AI75332" t="b">
            <v>0</v>
          </cell>
          <cell r="AJ75332" t="b">
            <v>0</v>
          </cell>
          <cell r="AK75332" t="b">
            <v>0</v>
          </cell>
          <cell r="AL75332" t="b">
            <v>0</v>
          </cell>
          <cell r="AM75332" t="b">
            <v>0</v>
          </cell>
          <cell r="AN75332" t="b">
            <v>0</v>
          </cell>
          <cell r="AO75332" t="b">
            <v>0</v>
          </cell>
          <cell r="AP75332" t="b">
            <v>0</v>
          </cell>
          <cell r="AQ75332" t="b">
            <v>0</v>
          </cell>
          <cell r="AR75332" t="b">
            <v>0</v>
          </cell>
          <cell r="AS75332" t="b">
            <v>0</v>
          </cell>
          <cell r="AT75332" t="b">
            <v>0</v>
          </cell>
          <cell r="AU75332" t="b">
            <v>0</v>
          </cell>
          <cell r="AV75332" t="b">
            <v>0</v>
          </cell>
          <cell r="AW75332" t="b">
            <v>0</v>
          </cell>
        </row>
        <row r="75333">
          <cell r="S75333" t="str">
            <v>CURTIS BAY</v>
          </cell>
          <cell r="AF75333">
            <v>0</v>
          </cell>
          <cell r="AG75333">
            <v>1</v>
          </cell>
          <cell r="AH75333">
            <v>1</v>
          </cell>
          <cell r="AI75333" t="b">
            <v>0</v>
          </cell>
          <cell r="AJ75333" t="b">
            <v>0</v>
          </cell>
          <cell r="AK75333" t="b">
            <v>0</v>
          </cell>
          <cell r="AL75333" t="b">
            <v>0</v>
          </cell>
          <cell r="AM75333" t="b">
            <v>0</v>
          </cell>
          <cell r="AN75333" t="b">
            <v>0</v>
          </cell>
          <cell r="AO75333" t="b">
            <v>0</v>
          </cell>
          <cell r="AP75333" t="b">
            <v>0</v>
          </cell>
          <cell r="AQ75333" t="b">
            <v>0</v>
          </cell>
          <cell r="AR75333" t="b">
            <v>0</v>
          </cell>
          <cell r="AS75333" t="b">
            <v>0</v>
          </cell>
          <cell r="AT75333" t="b">
            <v>0</v>
          </cell>
          <cell r="AU75333" t="b">
            <v>0</v>
          </cell>
          <cell r="AV75333" t="b">
            <v>0</v>
          </cell>
          <cell r="AW75333" t="b">
            <v>0</v>
          </cell>
        </row>
        <row r="75334">
          <cell r="S75334" t="str">
            <v>CURTIS BAY</v>
          </cell>
          <cell r="AF75334">
            <v>0</v>
          </cell>
          <cell r="AG75334">
            <v>0</v>
          </cell>
          <cell r="AH75334">
            <v>1</v>
          </cell>
          <cell r="AI75334" t="b">
            <v>0</v>
          </cell>
          <cell r="AJ75334" t="b">
            <v>0</v>
          </cell>
          <cell r="AK75334" t="b">
            <v>0</v>
          </cell>
          <cell r="AL75334" t="b">
            <v>0</v>
          </cell>
          <cell r="AM75334" t="b">
            <v>0</v>
          </cell>
          <cell r="AN75334" t="b">
            <v>0</v>
          </cell>
          <cell r="AO75334" t="b">
            <v>0</v>
          </cell>
          <cell r="AP75334" t="b">
            <v>0</v>
          </cell>
          <cell r="AQ75334" t="b">
            <v>0</v>
          </cell>
          <cell r="AR75334" t="b">
            <v>0</v>
          </cell>
          <cell r="AS75334" t="b">
            <v>0</v>
          </cell>
          <cell r="AT75334" t="b">
            <v>0</v>
          </cell>
          <cell r="AU75334" t="b">
            <v>0</v>
          </cell>
          <cell r="AV75334" t="b">
            <v>0</v>
          </cell>
          <cell r="AW75334" t="b">
            <v>0</v>
          </cell>
        </row>
        <row r="75335">
          <cell r="S75335" t="str">
            <v>GREENSPRING</v>
          </cell>
          <cell r="AF75335">
            <v>0</v>
          </cell>
          <cell r="AG75335">
            <v>0</v>
          </cell>
          <cell r="AH75335">
            <v>0</v>
          </cell>
          <cell r="AI75335" t="b">
            <v>0</v>
          </cell>
          <cell r="AJ75335" t="b">
            <v>0</v>
          </cell>
          <cell r="AK75335" t="b">
            <v>0</v>
          </cell>
          <cell r="AL75335" t="b">
            <v>0</v>
          </cell>
          <cell r="AM75335" t="b">
            <v>0</v>
          </cell>
          <cell r="AN75335" t="b">
            <v>0</v>
          </cell>
          <cell r="AO75335" t="b">
            <v>0</v>
          </cell>
          <cell r="AP75335" t="b">
            <v>0</v>
          </cell>
          <cell r="AQ75335" t="b">
            <v>0</v>
          </cell>
          <cell r="AR75335" t="b">
            <v>0</v>
          </cell>
          <cell r="AS75335" t="b">
            <v>0</v>
          </cell>
          <cell r="AT75335" t="b">
            <v>0</v>
          </cell>
          <cell r="AU75335" t="b">
            <v>0</v>
          </cell>
          <cell r="AV75335" t="b">
            <v>0</v>
          </cell>
          <cell r="AW75335" t="b">
            <v>0</v>
          </cell>
        </row>
        <row r="75336">
          <cell r="S75336" t="str">
            <v>BELAIR-EDISON</v>
          </cell>
          <cell r="AF75336">
            <v>0</v>
          </cell>
          <cell r="AG75336">
            <v>0</v>
          </cell>
          <cell r="AH75336">
            <v>0</v>
          </cell>
          <cell r="AI75336" t="b">
            <v>0</v>
          </cell>
          <cell r="AJ75336" t="b">
            <v>0</v>
          </cell>
          <cell r="AK75336" t="b">
            <v>0</v>
          </cell>
          <cell r="AL75336" t="b">
            <v>0</v>
          </cell>
          <cell r="AM75336" t="b">
            <v>0</v>
          </cell>
          <cell r="AN75336" t="b">
            <v>0</v>
          </cell>
          <cell r="AO75336" t="b">
            <v>0</v>
          </cell>
          <cell r="AP75336" t="b">
            <v>0</v>
          </cell>
          <cell r="AQ75336" t="b">
            <v>0</v>
          </cell>
          <cell r="AR75336" t="b">
            <v>0</v>
          </cell>
          <cell r="AS75336" t="b">
            <v>0</v>
          </cell>
          <cell r="AT75336" t="b">
            <v>0</v>
          </cell>
          <cell r="AU75336" t="b">
            <v>0</v>
          </cell>
          <cell r="AV75336" t="b">
            <v>0</v>
          </cell>
          <cell r="AW75336" t="b">
            <v>0</v>
          </cell>
        </row>
        <row r="75337">
          <cell r="S75337" t="str">
            <v>RIVERSIDE</v>
          </cell>
          <cell r="AF75337">
            <v>0</v>
          </cell>
          <cell r="AG75337">
            <v>0</v>
          </cell>
          <cell r="AH75337">
            <v>0</v>
          </cell>
          <cell r="AI75337" t="b">
            <v>0</v>
          </cell>
          <cell r="AJ75337" t="b">
            <v>0</v>
          </cell>
          <cell r="AK75337" t="b">
            <v>0</v>
          </cell>
          <cell r="AL75337" t="b">
            <v>0</v>
          </cell>
          <cell r="AM75337" t="b">
            <v>0</v>
          </cell>
          <cell r="AN75337" t="b">
            <v>0</v>
          </cell>
          <cell r="AO75337" t="b">
            <v>0</v>
          </cell>
          <cell r="AP75337" t="b">
            <v>0</v>
          </cell>
          <cell r="AQ75337" t="b">
            <v>0</v>
          </cell>
          <cell r="AR75337" t="b">
            <v>0</v>
          </cell>
          <cell r="AS75337" t="b">
            <v>0</v>
          </cell>
          <cell r="AT75337" t="b">
            <v>0</v>
          </cell>
          <cell r="AU75337" t="b">
            <v>0</v>
          </cell>
          <cell r="AV75337" t="b">
            <v>0</v>
          </cell>
          <cell r="AW75337" t="b">
            <v>0</v>
          </cell>
        </row>
        <row r="75338">
          <cell r="S75338" t="str">
            <v>OLIVER</v>
          </cell>
          <cell r="AF75338">
            <v>0</v>
          </cell>
          <cell r="AG75338">
            <v>0</v>
          </cell>
          <cell r="AH75338">
            <v>1</v>
          </cell>
          <cell r="AI75338" t="b">
            <v>0</v>
          </cell>
          <cell r="AJ75338" t="b">
            <v>0</v>
          </cell>
          <cell r="AK75338" t="b">
            <v>0</v>
          </cell>
          <cell r="AL75338" t="b">
            <v>0</v>
          </cell>
          <cell r="AM75338" t="b">
            <v>0</v>
          </cell>
          <cell r="AN75338" t="b">
            <v>0</v>
          </cell>
          <cell r="AO75338" t="b">
            <v>0</v>
          </cell>
          <cell r="AP75338" t="b">
            <v>0</v>
          </cell>
          <cell r="AQ75338" t="b">
            <v>0</v>
          </cell>
          <cell r="AR75338" t="b">
            <v>0</v>
          </cell>
          <cell r="AS75338" t="b">
            <v>0</v>
          </cell>
          <cell r="AT75338" t="b">
            <v>0</v>
          </cell>
          <cell r="AU75338" t="b">
            <v>0</v>
          </cell>
          <cell r="AV75338" t="b">
            <v>0</v>
          </cell>
          <cell r="AW75338" t="b">
            <v>0</v>
          </cell>
        </row>
        <row r="75339">
          <cell r="S75339" t="str">
            <v>BROADWAY EAST</v>
          </cell>
          <cell r="AF75339">
            <v>0</v>
          </cell>
          <cell r="AG75339">
            <v>0</v>
          </cell>
          <cell r="AH75339">
            <v>0</v>
          </cell>
          <cell r="AI75339" t="b">
            <v>0</v>
          </cell>
          <cell r="AJ75339" t="b">
            <v>0</v>
          </cell>
          <cell r="AK75339" t="b">
            <v>0</v>
          </cell>
          <cell r="AL75339" t="b">
            <v>0</v>
          </cell>
          <cell r="AM75339" t="b">
            <v>0</v>
          </cell>
          <cell r="AN75339" t="b">
            <v>0</v>
          </cell>
          <cell r="AO75339" t="b">
            <v>0</v>
          </cell>
          <cell r="AP75339" t="b">
            <v>0</v>
          </cell>
          <cell r="AQ75339" t="b">
            <v>0</v>
          </cell>
          <cell r="AR75339" t="b">
            <v>0</v>
          </cell>
          <cell r="AS75339" t="b">
            <v>0</v>
          </cell>
          <cell r="AT75339" t="b">
            <v>0</v>
          </cell>
          <cell r="AU75339" t="b">
            <v>0</v>
          </cell>
          <cell r="AV75339" t="b">
            <v>0</v>
          </cell>
          <cell r="AW75339" t="b">
            <v>0</v>
          </cell>
        </row>
        <row r="75340">
          <cell r="S75340" t="str">
            <v>IRVINGTON</v>
          </cell>
          <cell r="AF75340">
            <v>0</v>
          </cell>
          <cell r="AG75340">
            <v>0</v>
          </cell>
          <cell r="AH75340">
            <v>0</v>
          </cell>
          <cell r="AI75340" t="b">
            <v>0</v>
          </cell>
          <cell r="AJ75340" t="b">
            <v>0</v>
          </cell>
          <cell r="AK75340" t="b">
            <v>0</v>
          </cell>
          <cell r="AL75340" t="b">
            <v>0</v>
          </cell>
          <cell r="AM75340" t="b">
            <v>0</v>
          </cell>
          <cell r="AN75340" t="b">
            <v>0</v>
          </cell>
          <cell r="AO75340" t="b">
            <v>0</v>
          </cell>
          <cell r="AP75340" t="b">
            <v>0</v>
          </cell>
          <cell r="AQ75340" t="b">
            <v>0</v>
          </cell>
          <cell r="AR75340" t="b">
            <v>0</v>
          </cell>
          <cell r="AS75340" t="b">
            <v>0</v>
          </cell>
          <cell r="AT75340" t="b">
            <v>0</v>
          </cell>
          <cell r="AU75340" t="b">
            <v>0</v>
          </cell>
          <cell r="AV75340" t="b">
            <v>0</v>
          </cell>
          <cell r="AW75340" t="b">
            <v>0</v>
          </cell>
        </row>
        <row r="75341">
          <cell r="S75341" t="str">
            <v>WALBROOK</v>
          </cell>
          <cell r="AF75341">
            <v>0</v>
          </cell>
          <cell r="AG75341">
            <v>0</v>
          </cell>
          <cell r="AH75341">
            <v>1</v>
          </cell>
          <cell r="AI75341" t="b">
            <v>0</v>
          </cell>
          <cell r="AJ75341" t="b">
            <v>0</v>
          </cell>
          <cell r="AK75341" t="b">
            <v>0</v>
          </cell>
          <cell r="AL75341" t="b">
            <v>0</v>
          </cell>
          <cell r="AM75341" t="b">
            <v>0</v>
          </cell>
          <cell r="AN75341" t="b">
            <v>0</v>
          </cell>
          <cell r="AO75341" t="b">
            <v>0</v>
          </cell>
          <cell r="AP75341" t="b">
            <v>0</v>
          </cell>
          <cell r="AQ75341" t="b">
            <v>0</v>
          </cell>
          <cell r="AR75341" t="b">
            <v>0</v>
          </cell>
          <cell r="AS75341" t="b">
            <v>0</v>
          </cell>
          <cell r="AT75341" t="b">
            <v>0</v>
          </cell>
          <cell r="AU75341" t="b">
            <v>0</v>
          </cell>
          <cell r="AV75341" t="b">
            <v>0</v>
          </cell>
          <cell r="AW75341" t="b">
            <v>0</v>
          </cell>
        </row>
        <row r="75342">
          <cell r="S75342" t="str">
            <v>MONDAWMIN</v>
          </cell>
          <cell r="AF75342">
            <v>1</v>
          </cell>
          <cell r="AG75342">
            <v>1</v>
          </cell>
          <cell r="AH75342">
            <v>1</v>
          </cell>
          <cell r="AI75342" t="b">
            <v>0</v>
          </cell>
          <cell r="AJ75342" t="b">
            <v>0</v>
          </cell>
          <cell r="AK75342" t="b">
            <v>0</v>
          </cell>
          <cell r="AL75342" t="b">
            <v>0</v>
          </cell>
          <cell r="AM75342" t="b">
            <v>0</v>
          </cell>
          <cell r="AN75342" t="b">
            <v>0</v>
          </cell>
          <cell r="AO75342" t="b">
            <v>0</v>
          </cell>
          <cell r="AP75342" t="b">
            <v>0</v>
          </cell>
          <cell r="AQ75342" t="b">
            <v>0</v>
          </cell>
          <cell r="AR75342" t="b">
            <v>0</v>
          </cell>
          <cell r="AS75342" t="b">
            <v>0</v>
          </cell>
          <cell r="AT75342" t="b">
            <v>0</v>
          </cell>
          <cell r="AU75342" t="b">
            <v>0</v>
          </cell>
          <cell r="AV75342" t="b">
            <v>0</v>
          </cell>
          <cell r="AW75342" t="b">
            <v>0</v>
          </cell>
        </row>
        <row r="75343">
          <cell r="S75343" t="str">
            <v>GROVE PARK</v>
          </cell>
          <cell r="AF75343">
            <v>0</v>
          </cell>
          <cell r="AG75343">
            <v>0</v>
          </cell>
          <cell r="AH75343">
            <v>0</v>
          </cell>
          <cell r="AI75343" t="b">
            <v>0</v>
          </cell>
          <cell r="AJ75343" t="b">
            <v>0</v>
          </cell>
          <cell r="AK75343" t="b">
            <v>0</v>
          </cell>
          <cell r="AL75343" t="b">
            <v>0</v>
          </cell>
          <cell r="AM75343" t="b">
            <v>0</v>
          </cell>
          <cell r="AN75343" t="b">
            <v>0</v>
          </cell>
          <cell r="AO75343" t="b">
            <v>0</v>
          </cell>
          <cell r="AP75343" t="b">
            <v>0</v>
          </cell>
          <cell r="AQ75343" t="b">
            <v>0</v>
          </cell>
          <cell r="AR75343" t="b">
            <v>0</v>
          </cell>
          <cell r="AS75343" t="b">
            <v>0</v>
          </cell>
          <cell r="AT75343" t="b">
            <v>0</v>
          </cell>
          <cell r="AU75343" t="b">
            <v>0</v>
          </cell>
          <cell r="AV75343" t="b">
            <v>0</v>
          </cell>
          <cell r="AW75343" t="b">
            <v>0</v>
          </cell>
        </row>
        <row r="75344">
          <cell r="S75344" t="str">
            <v>ROSEMONT</v>
          </cell>
          <cell r="AF75344">
            <v>1</v>
          </cell>
          <cell r="AG75344">
            <v>1</v>
          </cell>
          <cell r="AH75344">
            <v>1</v>
          </cell>
          <cell r="AI75344" t="b">
            <v>0</v>
          </cell>
          <cell r="AJ75344" t="b">
            <v>0</v>
          </cell>
          <cell r="AK75344" t="b">
            <v>0</v>
          </cell>
          <cell r="AL75344" t="b">
            <v>0</v>
          </cell>
          <cell r="AM75344" t="b">
            <v>0</v>
          </cell>
          <cell r="AN75344" t="b">
            <v>0</v>
          </cell>
          <cell r="AO75344" t="b">
            <v>0</v>
          </cell>
          <cell r="AP75344" t="b">
            <v>0</v>
          </cell>
          <cell r="AQ75344" t="b">
            <v>0</v>
          </cell>
          <cell r="AR75344" t="b">
            <v>0</v>
          </cell>
          <cell r="AS75344" t="b">
            <v>0</v>
          </cell>
          <cell r="AT75344" t="b">
            <v>0</v>
          </cell>
          <cell r="AU75344" t="b">
            <v>0</v>
          </cell>
          <cell r="AV75344" t="b">
            <v>0</v>
          </cell>
          <cell r="AW75344" t="b">
            <v>0</v>
          </cell>
        </row>
        <row r="75345">
          <cell r="S75345" t="str">
            <v>ROGNEL HEIGHTS</v>
          </cell>
          <cell r="AF75345">
            <v>0</v>
          </cell>
          <cell r="AG75345">
            <v>0</v>
          </cell>
          <cell r="AH75345">
            <v>0</v>
          </cell>
          <cell r="AI75345" t="b">
            <v>0</v>
          </cell>
          <cell r="AJ75345" t="b">
            <v>0</v>
          </cell>
          <cell r="AK75345" t="b">
            <v>0</v>
          </cell>
          <cell r="AL75345" t="b">
            <v>0</v>
          </cell>
          <cell r="AM75345" t="b">
            <v>0</v>
          </cell>
          <cell r="AN75345" t="b">
            <v>0</v>
          </cell>
          <cell r="AO75345" t="b">
            <v>0</v>
          </cell>
          <cell r="AP75345" t="b">
            <v>0</v>
          </cell>
          <cell r="AQ75345" t="b">
            <v>0</v>
          </cell>
          <cell r="AR75345" t="b">
            <v>0</v>
          </cell>
          <cell r="AS75345" t="b">
            <v>0</v>
          </cell>
          <cell r="AT75345" t="b">
            <v>0</v>
          </cell>
          <cell r="AU75345" t="b">
            <v>0</v>
          </cell>
          <cell r="AV75345" t="b">
            <v>0</v>
          </cell>
          <cell r="AW75345" t="b">
            <v>0</v>
          </cell>
        </row>
        <row r="75346">
          <cell r="S75346" t="str">
            <v>WAVERLY</v>
          </cell>
          <cell r="AF75346">
            <v>0</v>
          </cell>
          <cell r="AG75346">
            <v>0</v>
          </cell>
          <cell r="AH75346">
            <v>0</v>
          </cell>
          <cell r="AI75346" t="b">
            <v>0</v>
          </cell>
          <cell r="AJ75346" t="b">
            <v>0</v>
          </cell>
          <cell r="AK75346" t="b">
            <v>0</v>
          </cell>
          <cell r="AL75346" t="b">
            <v>0</v>
          </cell>
          <cell r="AM75346" t="b">
            <v>0</v>
          </cell>
          <cell r="AN75346" t="b">
            <v>0</v>
          </cell>
          <cell r="AO75346" t="b">
            <v>0</v>
          </cell>
          <cell r="AP75346" t="b">
            <v>0</v>
          </cell>
          <cell r="AQ75346" t="b">
            <v>0</v>
          </cell>
          <cell r="AR75346" t="b">
            <v>0</v>
          </cell>
          <cell r="AS75346" t="b">
            <v>0</v>
          </cell>
          <cell r="AT75346" t="b">
            <v>0</v>
          </cell>
          <cell r="AU75346" t="b">
            <v>0</v>
          </cell>
          <cell r="AV75346" t="b">
            <v>0</v>
          </cell>
          <cell r="AW75346" t="b">
            <v>0</v>
          </cell>
        </row>
        <row r="75347">
          <cell r="S75347" t="str">
            <v>WAVERLY</v>
          </cell>
          <cell r="AF75347">
            <v>1</v>
          </cell>
          <cell r="AG75347">
            <v>1</v>
          </cell>
          <cell r="AH75347">
            <v>1</v>
          </cell>
          <cell r="AI75347" t="b">
            <v>0</v>
          </cell>
          <cell r="AJ75347" t="b">
            <v>0</v>
          </cell>
          <cell r="AK75347" t="b">
            <v>0</v>
          </cell>
          <cell r="AL75347" t="b">
            <v>0</v>
          </cell>
          <cell r="AM75347" t="b">
            <v>0</v>
          </cell>
          <cell r="AN75347" t="b">
            <v>0</v>
          </cell>
          <cell r="AO75347" t="b">
            <v>0</v>
          </cell>
          <cell r="AP75347" t="b">
            <v>0</v>
          </cell>
          <cell r="AQ75347" t="b">
            <v>0</v>
          </cell>
          <cell r="AR75347" t="b">
            <v>0</v>
          </cell>
          <cell r="AS75347" t="b">
            <v>0</v>
          </cell>
          <cell r="AT75347" t="b">
            <v>0</v>
          </cell>
          <cell r="AU75347" t="b">
            <v>0</v>
          </cell>
          <cell r="AV75347" t="b">
            <v>0</v>
          </cell>
          <cell r="AW75347" t="b">
            <v>0</v>
          </cell>
        </row>
        <row r="75348">
          <cell r="S75348" t="str">
            <v>BELAIR-EDISON</v>
          </cell>
          <cell r="AF75348">
            <v>0</v>
          </cell>
          <cell r="AG75348">
            <v>0</v>
          </cell>
          <cell r="AH75348">
            <v>1</v>
          </cell>
          <cell r="AI75348" t="b">
            <v>0</v>
          </cell>
          <cell r="AJ75348" t="b">
            <v>0</v>
          </cell>
          <cell r="AK75348" t="b">
            <v>0</v>
          </cell>
          <cell r="AL75348" t="b">
            <v>0</v>
          </cell>
          <cell r="AM75348" t="b">
            <v>0</v>
          </cell>
          <cell r="AN75348" t="b">
            <v>0</v>
          </cell>
          <cell r="AO75348" t="b">
            <v>0</v>
          </cell>
          <cell r="AP75348" t="b">
            <v>0</v>
          </cell>
          <cell r="AQ75348" t="b">
            <v>0</v>
          </cell>
          <cell r="AR75348" t="b">
            <v>0</v>
          </cell>
          <cell r="AS75348" t="b">
            <v>0</v>
          </cell>
          <cell r="AT75348" t="b">
            <v>0</v>
          </cell>
          <cell r="AU75348" t="b">
            <v>0</v>
          </cell>
          <cell r="AV75348" t="b">
            <v>0</v>
          </cell>
          <cell r="AW75348" t="b">
            <v>0</v>
          </cell>
        </row>
        <row r="75349">
          <cell r="S75349" t="str">
            <v>WINSTON-GOVANS</v>
          </cell>
          <cell r="AF75349">
            <v>1</v>
          </cell>
          <cell r="AG75349">
            <v>1</v>
          </cell>
          <cell r="AH75349">
            <v>1</v>
          </cell>
          <cell r="AI75349" t="b">
            <v>0</v>
          </cell>
          <cell r="AJ75349" t="b">
            <v>0</v>
          </cell>
          <cell r="AK75349" t="b">
            <v>0</v>
          </cell>
          <cell r="AL75349" t="b">
            <v>0</v>
          </cell>
          <cell r="AM75349" t="b">
            <v>0</v>
          </cell>
          <cell r="AN75349" t="b">
            <v>0</v>
          </cell>
          <cell r="AO75349" t="b">
            <v>0</v>
          </cell>
          <cell r="AP75349" t="b">
            <v>0</v>
          </cell>
          <cell r="AQ75349" t="b">
            <v>0</v>
          </cell>
          <cell r="AR75349" t="b">
            <v>0</v>
          </cell>
          <cell r="AS75349" t="b">
            <v>0</v>
          </cell>
          <cell r="AT75349" t="b">
            <v>0</v>
          </cell>
          <cell r="AU75349" t="b">
            <v>0</v>
          </cell>
          <cell r="AV75349" t="b">
            <v>0</v>
          </cell>
          <cell r="AW75349" t="b">
            <v>0</v>
          </cell>
        </row>
        <row r="75350">
          <cell r="S75350" t="str">
            <v>VIOLETVILLE</v>
          </cell>
          <cell r="AF75350">
            <v>0</v>
          </cell>
          <cell r="AG75350">
            <v>0</v>
          </cell>
          <cell r="AH75350">
            <v>0</v>
          </cell>
          <cell r="AI75350" t="b">
            <v>0</v>
          </cell>
          <cell r="AJ75350" t="b">
            <v>0</v>
          </cell>
          <cell r="AK75350" t="b">
            <v>0</v>
          </cell>
          <cell r="AL75350" t="b">
            <v>0</v>
          </cell>
          <cell r="AM75350" t="b">
            <v>0</v>
          </cell>
          <cell r="AN75350" t="b">
            <v>0</v>
          </cell>
          <cell r="AO75350" t="b">
            <v>0</v>
          </cell>
          <cell r="AP75350" t="b">
            <v>0</v>
          </cell>
          <cell r="AQ75350" t="b">
            <v>0</v>
          </cell>
          <cell r="AR75350" t="b">
            <v>0</v>
          </cell>
          <cell r="AS75350" t="b">
            <v>0</v>
          </cell>
          <cell r="AT75350" t="b">
            <v>0</v>
          </cell>
          <cell r="AU75350" t="b">
            <v>0</v>
          </cell>
          <cell r="AV75350" t="b">
            <v>0</v>
          </cell>
          <cell r="AW75350" t="b">
            <v>0</v>
          </cell>
        </row>
        <row r="75351">
          <cell r="S75351" t="str">
            <v>MADISON-EASTEND</v>
          </cell>
          <cell r="AF75351">
            <v>1</v>
          </cell>
          <cell r="AG75351">
            <v>1</v>
          </cell>
          <cell r="AH75351">
            <v>1</v>
          </cell>
          <cell r="AI75351" t="b">
            <v>0</v>
          </cell>
          <cell r="AJ75351" t="b">
            <v>0</v>
          </cell>
          <cell r="AK75351" t="b">
            <v>0</v>
          </cell>
          <cell r="AL75351" t="b">
            <v>0</v>
          </cell>
          <cell r="AM75351" t="b">
            <v>0</v>
          </cell>
          <cell r="AN75351" t="b">
            <v>0</v>
          </cell>
          <cell r="AO75351" t="b">
            <v>0</v>
          </cell>
          <cell r="AP75351" t="b">
            <v>0</v>
          </cell>
          <cell r="AQ75351" t="b">
            <v>0</v>
          </cell>
          <cell r="AR75351" t="b">
            <v>0</v>
          </cell>
          <cell r="AS75351" t="b">
            <v>0</v>
          </cell>
          <cell r="AT75351" t="b">
            <v>0</v>
          </cell>
          <cell r="AU75351" t="b">
            <v>0</v>
          </cell>
          <cell r="AV75351" t="b">
            <v>0</v>
          </cell>
          <cell r="AW75351" t="b">
            <v>0</v>
          </cell>
        </row>
        <row r="75352">
          <cell r="S75352" t="str">
            <v>MIDDLE EAST</v>
          </cell>
          <cell r="AF75352">
            <v>0</v>
          </cell>
          <cell r="AG75352">
            <v>0</v>
          </cell>
          <cell r="AH75352">
            <v>0</v>
          </cell>
          <cell r="AI75352" t="b">
            <v>0</v>
          </cell>
          <cell r="AJ75352" t="b">
            <v>0</v>
          </cell>
          <cell r="AK75352" t="b">
            <v>0</v>
          </cell>
          <cell r="AL75352" t="b">
            <v>0</v>
          </cell>
          <cell r="AM75352" t="b">
            <v>0</v>
          </cell>
          <cell r="AN75352" t="b">
            <v>0</v>
          </cell>
          <cell r="AO75352" t="b">
            <v>0</v>
          </cell>
          <cell r="AP75352" t="b">
            <v>0</v>
          </cell>
          <cell r="AQ75352" t="b">
            <v>0</v>
          </cell>
          <cell r="AR75352" t="b">
            <v>0</v>
          </cell>
          <cell r="AS75352" t="b">
            <v>0</v>
          </cell>
          <cell r="AT75352" t="b">
            <v>0</v>
          </cell>
          <cell r="AU75352" t="b">
            <v>0</v>
          </cell>
          <cell r="AV75352" t="b">
            <v>0</v>
          </cell>
          <cell r="AW75352" t="b">
            <v>0</v>
          </cell>
        </row>
        <row r="75353">
          <cell r="S75353" t="str">
            <v>COLDSTREAM HOMESTEAD MONTEBELL</v>
          </cell>
          <cell r="AF75353">
            <v>1</v>
          </cell>
          <cell r="AG75353">
            <v>1</v>
          </cell>
          <cell r="AH75353">
            <v>1</v>
          </cell>
          <cell r="AI75353" t="b">
            <v>0</v>
          </cell>
          <cell r="AJ75353" t="b">
            <v>0</v>
          </cell>
          <cell r="AK75353" t="b">
            <v>0</v>
          </cell>
          <cell r="AL75353" t="b">
            <v>0</v>
          </cell>
          <cell r="AM75353" t="b">
            <v>0</v>
          </cell>
          <cell r="AN75353" t="b">
            <v>0</v>
          </cell>
          <cell r="AO75353" t="b">
            <v>0</v>
          </cell>
          <cell r="AP75353" t="b">
            <v>0</v>
          </cell>
          <cell r="AQ75353" t="b">
            <v>0</v>
          </cell>
          <cell r="AR75353" t="b">
            <v>0</v>
          </cell>
          <cell r="AS75353" t="b">
            <v>0</v>
          </cell>
          <cell r="AT75353" t="b">
            <v>0</v>
          </cell>
          <cell r="AU75353" t="b">
            <v>0</v>
          </cell>
          <cell r="AV75353" t="b">
            <v>0</v>
          </cell>
          <cell r="AW75353" t="b">
            <v>0</v>
          </cell>
        </row>
        <row r="75354">
          <cell r="S75354" t="str">
            <v>CENTRAL PARK HEIGHTS</v>
          </cell>
          <cell r="AF75354">
            <v>0</v>
          </cell>
          <cell r="AG75354">
            <v>0</v>
          </cell>
          <cell r="AH75354">
            <v>1</v>
          </cell>
          <cell r="AI75354" t="b">
            <v>0</v>
          </cell>
          <cell r="AJ75354" t="b">
            <v>0</v>
          </cell>
          <cell r="AK75354" t="b">
            <v>0</v>
          </cell>
          <cell r="AL75354" t="b">
            <v>0</v>
          </cell>
          <cell r="AM75354" t="b">
            <v>0</v>
          </cell>
          <cell r="AN75354" t="b">
            <v>0</v>
          </cell>
          <cell r="AO75354" t="b">
            <v>0</v>
          </cell>
          <cell r="AP75354" t="b">
            <v>0</v>
          </cell>
          <cell r="AQ75354" t="b">
            <v>0</v>
          </cell>
          <cell r="AR75354" t="b">
            <v>0</v>
          </cell>
          <cell r="AS75354" t="b">
            <v>0</v>
          </cell>
          <cell r="AT75354" t="b">
            <v>0</v>
          </cell>
          <cell r="AU75354" t="b">
            <v>0</v>
          </cell>
          <cell r="AV75354" t="b">
            <v>0</v>
          </cell>
          <cell r="AW75354" t="b">
            <v>0</v>
          </cell>
        </row>
        <row r="75355">
          <cell r="S75355" t="str">
            <v>CENTRAL PARK HEIGHTS</v>
          </cell>
          <cell r="AF75355">
            <v>0</v>
          </cell>
          <cell r="AG75355">
            <v>0</v>
          </cell>
          <cell r="AH75355">
            <v>1</v>
          </cell>
          <cell r="AI75355" t="b">
            <v>0</v>
          </cell>
          <cell r="AJ75355" t="b">
            <v>0</v>
          </cell>
          <cell r="AK75355" t="b">
            <v>0</v>
          </cell>
          <cell r="AL75355" t="b">
            <v>0</v>
          </cell>
          <cell r="AM75355" t="b">
            <v>0</v>
          </cell>
          <cell r="AN75355" t="b">
            <v>0</v>
          </cell>
          <cell r="AO75355" t="b">
            <v>0</v>
          </cell>
          <cell r="AP75355" t="b">
            <v>0</v>
          </cell>
          <cell r="AQ75355" t="b">
            <v>0</v>
          </cell>
          <cell r="AR75355" t="b">
            <v>0</v>
          </cell>
          <cell r="AS75355" t="b">
            <v>0</v>
          </cell>
          <cell r="AT75355" t="b">
            <v>0</v>
          </cell>
          <cell r="AU75355" t="b">
            <v>0</v>
          </cell>
          <cell r="AV75355" t="b">
            <v>0</v>
          </cell>
          <cell r="AW75355" t="b">
            <v>0</v>
          </cell>
        </row>
        <row r="75356">
          <cell r="S75356" t="str">
            <v>CENTRAL PARK HEIGHTS</v>
          </cell>
          <cell r="AF75356">
            <v>0</v>
          </cell>
          <cell r="AG75356">
            <v>0</v>
          </cell>
          <cell r="AH75356">
            <v>1</v>
          </cell>
          <cell r="AI75356" t="b">
            <v>0</v>
          </cell>
          <cell r="AJ75356" t="b">
            <v>0</v>
          </cell>
          <cell r="AK75356" t="b">
            <v>0</v>
          </cell>
          <cell r="AL75356" t="b">
            <v>0</v>
          </cell>
          <cell r="AM75356" t="b">
            <v>0</v>
          </cell>
          <cell r="AN75356" t="b">
            <v>0</v>
          </cell>
          <cell r="AO75356" t="b">
            <v>0</v>
          </cell>
          <cell r="AP75356" t="b">
            <v>0</v>
          </cell>
          <cell r="AQ75356" t="b">
            <v>0</v>
          </cell>
          <cell r="AR75356" t="b">
            <v>0</v>
          </cell>
          <cell r="AS75356" t="b">
            <v>0</v>
          </cell>
          <cell r="AT75356" t="b">
            <v>0</v>
          </cell>
          <cell r="AU75356" t="b">
            <v>0</v>
          </cell>
          <cell r="AV75356" t="b">
            <v>0</v>
          </cell>
          <cell r="AW75356" t="b">
            <v>0</v>
          </cell>
        </row>
        <row r="75357">
          <cell r="S75357" t="str">
            <v>CENTRAL PARK HEIGHTS</v>
          </cell>
          <cell r="AF75357">
            <v>0</v>
          </cell>
          <cell r="AG75357">
            <v>0</v>
          </cell>
          <cell r="AH75357">
            <v>1</v>
          </cell>
          <cell r="AI75357" t="b">
            <v>0</v>
          </cell>
          <cell r="AJ75357" t="b">
            <v>0</v>
          </cell>
          <cell r="AK75357" t="b">
            <v>0</v>
          </cell>
          <cell r="AL75357" t="b">
            <v>0</v>
          </cell>
          <cell r="AM75357" t="b">
            <v>0</v>
          </cell>
          <cell r="AN75357" t="b">
            <v>0</v>
          </cell>
          <cell r="AO75357" t="b">
            <v>0</v>
          </cell>
          <cell r="AP75357" t="b">
            <v>0</v>
          </cell>
          <cell r="AQ75357" t="b">
            <v>0</v>
          </cell>
          <cell r="AR75357" t="b">
            <v>0</v>
          </cell>
          <cell r="AS75357" t="b">
            <v>0</v>
          </cell>
          <cell r="AT75357" t="b">
            <v>0</v>
          </cell>
          <cell r="AU75357" t="b">
            <v>0</v>
          </cell>
          <cell r="AV75357" t="b">
            <v>0</v>
          </cell>
          <cell r="AW75357" t="b">
            <v>0</v>
          </cell>
        </row>
        <row r="75358">
          <cell r="S75358" t="str">
            <v>CENTRAL PARK HEIGHTS</v>
          </cell>
          <cell r="AF75358">
            <v>0</v>
          </cell>
          <cell r="AG75358">
            <v>0</v>
          </cell>
          <cell r="AH75358">
            <v>1</v>
          </cell>
          <cell r="AI75358" t="b">
            <v>0</v>
          </cell>
          <cell r="AJ75358" t="b">
            <v>0</v>
          </cell>
          <cell r="AK75358" t="b">
            <v>0</v>
          </cell>
          <cell r="AL75358" t="b">
            <v>0</v>
          </cell>
          <cell r="AM75358" t="b">
            <v>0</v>
          </cell>
          <cell r="AN75358" t="b">
            <v>0</v>
          </cell>
          <cell r="AO75358" t="b">
            <v>0</v>
          </cell>
          <cell r="AP75358" t="b">
            <v>0</v>
          </cell>
          <cell r="AQ75358" t="b">
            <v>0</v>
          </cell>
          <cell r="AR75358" t="b">
            <v>0</v>
          </cell>
          <cell r="AS75358" t="b">
            <v>0</v>
          </cell>
          <cell r="AT75358" t="b">
            <v>0</v>
          </cell>
          <cell r="AU75358" t="b">
            <v>0</v>
          </cell>
          <cell r="AV75358" t="b">
            <v>0</v>
          </cell>
          <cell r="AW75358" t="b">
            <v>0</v>
          </cell>
        </row>
        <row r="75359">
          <cell r="S75359" t="str">
            <v>CENTRAL PARK HEIGHTS</v>
          </cell>
          <cell r="AF75359">
            <v>0</v>
          </cell>
          <cell r="AG75359">
            <v>0</v>
          </cell>
          <cell r="AH75359">
            <v>1</v>
          </cell>
          <cell r="AI75359" t="b">
            <v>0</v>
          </cell>
          <cell r="AJ75359" t="b">
            <v>0</v>
          </cell>
          <cell r="AK75359" t="b">
            <v>0</v>
          </cell>
          <cell r="AL75359" t="b">
            <v>0</v>
          </cell>
          <cell r="AM75359" t="b">
            <v>0</v>
          </cell>
          <cell r="AN75359" t="b">
            <v>0</v>
          </cell>
          <cell r="AO75359" t="b">
            <v>0</v>
          </cell>
          <cell r="AP75359" t="b">
            <v>0</v>
          </cell>
          <cell r="AQ75359" t="b">
            <v>0</v>
          </cell>
          <cell r="AR75359" t="b">
            <v>0</v>
          </cell>
          <cell r="AS75359" t="b">
            <v>0</v>
          </cell>
          <cell r="AT75359" t="b">
            <v>0</v>
          </cell>
          <cell r="AU75359" t="b">
            <v>0</v>
          </cell>
          <cell r="AV75359" t="b">
            <v>0</v>
          </cell>
          <cell r="AW75359" t="b">
            <v>0</v>
          </cell>
        </row>
        <row r="75360">
          <cell r="S75360" t="str">
            <v>BELAIR-EDISON</v>
          </cell>
          <cell r="AF75360">
            <v>0</v>
          </cell>
          <cell r="AG75360">
            <v>0</v>
          </cell>
          <cell r="AH75360">
            <v>1</v>
          </cell>
          <cell r="AI75360" t="b">
            <v>0</v>
          </cell>
          <cell r="AJ75360" t="b">
            <v>0</v>
          </cell>
          <cell r="AK75360" t="b">
            <v>0</v>
          </cell>
          <cell r="AL75360" t="b">
            <v>0</v>
          </cell>
          <cell r="AM75360" t="b">
            <v>0</v>
          </cell>
          <cell r="AN75360" t="b">
            <v>0</v>
          </cell>
          <cell r="AO75360" t="b">
            <v>0</v>
          </cell>
          <cell r="AP75360" t="b">
            <v>0</v>
          </cell>
          <cell r="AQ75360" t="b">
            <v>0</v>
          </cell>
          <cell r="AR75360" t="b">
            <v>0</v>
          </cell>
          <cell r="AS75360" t="b">
            <v>0</v>
          </cell>
          <cell r="AT75360" t="b">
            <v>0</v>
          </cell>
          <cell r="AU75360" t="b">
            <v>0</v>
          </cell>
          <cell r="AV75360" t="b">
            <v>0</v>
          </cell>
          <cell r="AW75360" t="b">
            <v>0</v>
          </cell>
        </row>
        <row r="75361">
          <cell r="S75361" t="str">
            <v>CARROLLTON RIDGE</v>
          </cell>
          <cell r="AF75361">
            <v>1</v>
          </cell>
          <cell r="AG75361">
            <v>1</v>
          </cell>
          <cell r="AH75361">
            <v>1</v>
          </cell>
          <cell r="AI75361" t="b">
            <v>0</v>
          </cell>
          <cell r="AJ75361" t="b">
            <v>0</v>
          </cell>
          <cell r="AK75361" t="b">
            <v>0</v>
          </cell>
          <cell r="AL75361" t="b">
            <v>0</v>
          </cell>
          <cell r="AM75361" t="b">
            <v>0</v>
          </cell>
          <cell r="AN75361" t="b">
            <v>0</v>
          </cell>
          <cell r="AO75361" t="b">
            <v>0</v>
          </cell>
          <cell r="AP75361" t="b">
            <v>0</v>
          </cell>
          <cell r="AQ75361" t="b">
            <v>0</v>
          </cell>
          <cell r="AR75361" t="b">
            <v>0</v>
          </cell>
          <cell r="AS75361" t="b">
            <v>0</v>
          </cell>
          <cell r="AT75361" t="b">
            <v>0</v>
          </cell>
          <cell r="AU75361" t="b">
            <v>0</v>
          </cell>
          <cell r="AV75361" t="b">
            <v>0</v>
          </cell>
          <cell r="AW75361" t="b">
            <v>0</v>
          </cell>
        </row>
        <row r="75362">
          <cell r="S75362" t="str">
            <v>BOLTON HILL</v>
          </cell>
          <cell r="AF75362">
            <v>0</v>
          </cell>
          <cell r="AG75362">
            <v>0</v>
          </cell>
          <cell r="AH75362">
            <v>0</v>
          </cell>
          <cell r="AI75362" t="b">
            <v>0</v>
          </cell>
          <cell r="AJ75362" t="b">
            <v>0</v>
          </cell>
          <cell r="AK75362" t="b">
            <v>0</v>
          </cell>
          <cell r="AL75362" t="b">
            <v>0</v>
          </cell>
          <cell r="AM75362" t="b">
            <v>0</v>
          </cell>
          <cell r="AN75362" t="b">
            <v>0</v>
          </cell>
          <cell r="AO75362" t="b">
            <v>0</v>
          </cell>
          <cell r="AP75362" t="b">
            <v>0</v>
          </cell>
          <cell r="AQ75362" t="b">
            <v>0</v>
          </cell>
          <cell r="AR75362" t="b">
            <v>0</v>
          </cell>
          <cell r="AS75362" t="b">
            <v>0</v>
          </cell>
          <cell r="AT75362" t="b">
            <v>0</v>
          </cell>
          <cell r="AU75362" t="b">
            <v>0</v>
          </cell>
          <cell r="AV75362" t="b">
            <v>0</v>
          </cell>
          <cell r="AW75362" t="b">
            <v>0</v>
          </cell>
        </row>
        <row r="75363">
          <cell r="S75363" t="str">
            <v>GREENMOUNT WEST</v>
          </cell>
          <cell r="AF75363">
            <v>0</v>
          </cell>
          <cell r="AG75363">
            <v>1</v>
          </cell>
          <cell r="AH75363">
            <v>1</v>
          </cell>
          <cell r="AI75363" t="b">
            <v>0</v>
          </cell>
          <cell r="AJ75363" t="b">
            <v>0</v>
          </cell>
          <cell r="AK75363" t="b">
            <v>0</v>
          </cell>
          <cell r="AL75363" t="b">
            <v>0</v>
          </cell>
          <cell r="AM75363" t="b">
            <v>0</v>
          </cell>
          <cell r="AN75363" t="b">
            <v>0</v>
          </cell>
          <cell r="AO75363" t="b">
            <v>0</v>
          </cell>
          <cell r="AP75363" t="b">
            <v>0</v>
          </cell>
          <cell r="AQ75363" t="b">
            <v>0</v>
          </cell>
          <cell r="AR75363" t="b">
            <v>0</v>
          </cell>
          <cell r="AS75363" t="b">
            <v>0</v>
          </cell>
          <cell r="AT75363" t="b">
            <v>0</v>
          </cell>
          <cell r="AU75363" t="b">
            <v>0</v>
          </cell>
          <cell r="AV75363" t="b">
            <v>0</v>
          </cell>
          <cell r="AW75363" t="b">
            <v>0</v>
          </cell>
        </row>
        <row r="75364">
          <cell r="S75364" t="str">
            <v>MCELDERRY PARK</v>
          </cell>
          <cell r="AF75364">
            <v>0</v>
          </cell>
          <cell r="AG75364">
            <v>0</v>
          </cell>
          <cell r="AH75364">
            <v>1</v>
          </cell>
          <cell r="AI75364" t="b">
            <v>0</v>
          </cell>
          <cell r="AJ75364" t="b">
            <v>0</v>
          </cell>
          <cell r="AK75364" t="b">
            <v>0</v>
          </cell>
          <cell r="AL75364" t="b">
            <v>0</v>
          </cell>
          <cell r="AM75364" t="b">
            <v>0</v>
          </cell>
          <cell r="AN75364" t="b">
            <v>0</v>
          </cell>
          <cell r="AO75364" t="b">
            <v>0</v>
          </cell>
          <cell r="AP75364" t="b">
            <v>0</v>
          </cell>
          <cell r="AQ75364" t="b">
            <v>0</v>
          </cell>
          <cell r="AR75364" t="b">
            <v>0</v>
          </cell>
          <cell r="AS75364" t="b">
            <v>0</v>
          </cell>
          <cell r="AT75364" t="b">
            <v>0</v>
          </cell>
          <cell r="AU75364" t="b">
            <v>0</v>
          </cell>
          <cell r="AV75364" t="b">
            <v>0</v>
          </cell>
          <cell r="AW75364" t="b">
            <v>0</v>
          </cell>
        </row>
        <row r="75365">
          <cell r="S75365" t="str">
            <v>EASTERWOOD</v>
          </cell>
          <cell r="AF75365">
            <v>0</v>
          </cell>
          <cell r="AG75365">
            <v>0</v>
          </cell>
          <cell r="AH75365">
            <v>0</v>
          </cell>
          <cell r="AI75365" t="b">
            <v>0</v>
          </cell>
          <cell r="AJ75365" t="b">
            <v>0</v>
          </cell>
          <cell r="AK75365" t="b">
            <v>0</v>
          </cell>
          <cell r="AL75365" t="b">
            <v>0</v>
          </cell>
          <cell r="AM75365" t="b">
            <v>0</v>
          </cell>
          <cell r="AN75365" t="b">
            <v>0</v>
          </cell>
          <cell r="AO75365" t="b">
            <v>0</v>
          </cell>
          <cell r="AP75365" t="b">
            <v>0</v>
          </cell>
          <cell r="AQ75365" t="b">
            <v>0</v>
          </cell>
          <cell r="AR75365" t="b">
            <v>0</v>
          </cell>
          <cell r="AS75365" t="b">
            <v>0</v>
          </cell>
          <cell r="AT75365" t="b">
            <v>0</v>
          </cell>
          <cell r="AU75365" t="b">
            <v>0</v>
          </cell>
          <cell r="AV75365" t="b">
            <v>0</v>
          </cell>
          <cell r="AW75365" t="b">
            <v>0</v>
          </cell>
        </row>
        <row r="75366">
          <cell r="S75366" t="str">
            <v>MONDAWMIN</v>
          </cell>
          <cell r="AF75366">
            <v>1</v>
          </cell>
          <cell r="AG75366">
            <v>1</v>
          </cell>
          <cell r="AH75366">
            <v>1</v>
          </cell>
          <cell r="AI75366" t="b">
            <v>0</v>
          </cell>
          <cell r="AJ75366" t="b">
            <v>0</v>
          </cell>
          <cell r="AK75366" t="b">
            <v>0</v>
          </cell>
          <cell r="AL75366" t="b">
            <v>0</v>
          </cell>
          <cell r="AM75366" t="b">
            <v>0</v>
          </cell>
          <cell r="AN75366" t="b">
            <v>0</v>
          </cell>
          <cell r="AO75366" t="b">
            <v>0</v>
          </cell>
          <cell r="AP75366" t="b">
            <v>0</v>
          </cell>
          <cell r="AQ75366" t="b">
            <v>0</v>
          </cell>
          <cell r="AR75366" t="b">
            <v>0</v>
          </cell>
          <cell r="AS75366" t="b">
            <v>0</v>
          </cell>
          <cell r="AT75366" t="b">
            <v>0</v>
          </cell>
          <cell r="AU75366" t="b">
            <v>0</v>
          </cell>
          <cell r="AV75366" t="b">
            <v>0</v>
          </cell>
          <cell r="AW75366" t="b">
            <v>0</v>
          </cell>
        </row>
        <row r="75367">
          <cell r="S75367" t="str">
            <v>COLDSTREAM HOMESTEAD MONTEBELL</v>
          </cell>
          <cell r="AF75367">
            <v>0</v>
          </cell>
          <cell r="AG75367">
            <v>0</v>
          </cell>
          <cell r="AH75367">
            <v>0</v>
          </cell>
          <cell r="AI75367" t="b">
            <v>0</v>
          </cell>
          <cell r="AJ75367" t="b">
            <v>0</v>
          </cell>
          <cell r="AK75367" t="b">
            <v>0</v>
          </cell>
          <cell r="AL75367" t="b">
            <v>0</v>
          </cell>
          <cell r="AM75367" t="b">
            <v>0</v>
          </cell>
          <cell r="AN75367" t="b">
            <v>0</v>
          </cell>
          <cell r="AO75367" t="b">
            <v>0</v>
          </cell>
          <cell r="AP75367" t="b">
            <v>0</v>
          </cell>
          <cell r="AQ75367" t="b">
            <v>0</v>
          </cell>
          <cell r="AR75367" t="b">
            <v>0</v>
          </cell>
          <cell r="AS75367" t="b">
            <v>0</v>
          </cell>
          <cell r="AT75367" t="b">
            <v>0</v>
          </cell>
          <cell r="AU75367" t="b">
            <v>0</v>
          </cell>
          <cell r="AV75367" t="b">
            <v>0</v>
          </cell>
          <cell r="AW75367" t="b">
            <v>0</v>
          </cell>
        </row>
        <row r="75368">
          <cell r="S75368" t="str">
            <v>COLDSTREAM HOMESTEAD MONTEBELL</v>
          </cell>
          <cell r="AF75368">
            <v>0</v>
          </cell>
          <cell r="AG75368">
            <v>0</v>
          </cell>
          <cell r="AH75368">
            <v>1</v>
          </cell>
          <cell r="AI75368" t="b">
            <v>0</v>
          </cell>
          <cell r="AJ75368" t="b">
            <v>0</v>
          </cell>
          <cell r="AK75368" t="b">
            <v>0</v>
          </cell>
          <cell r="AL75368" t="b">
            <v>0</v>
          </cell>
          <cell r="AM75368" t="b">
            <v>0</v>
          </cell>
          <cell r="AN75368" t="b">
            <v>0</v>
          </cell>
          <cell r="AO75368" t="b">
            <v>0</v>
          </cell>
          <cell r="AP75368" t="b">
            <v>0</v>
          </cell>
          <cell r="AQ75368" t="b">
            <v>0</v>
          </cell>
          <cell r="AR75368" t="b">
            <v>0</v>
          </cell>
          <cell r="AS75368" t="b">
            <v>0</v>
          </cell>
          <cell r="AT75368" t="b">
            <v>0</v>
          </cell>
          <cell r="AU75368" t="b">
            <v>0</v>
          </cell>
          <cell r="AV75368" t="b">
            <v>0</v>
          </cell>
          <cell r="AW75368" t="b">
            <v>0</v>
          </cell>
        </row>
        <row r="75369">
          <cell r="S75369" t="str">
            <v>COLDSTREAM HOMESTEAD MONTEBELL</v>
          </cell>
          <cell r="AF75369">
            <v>0</v>
          </cell>
          <cell r="AG75369">
            <v>0</v>
          </cell>
          <cell r="AH75369">
            <v>0</v>
          </cell>
          <cell r="AI75369" t="b">
            <v>0</v>
          </cell>
          <cell r="AJ75369" t="b">
            <v>0</v>
          </cell>
          <cell r="AK75369" t="b">
            <v>0</v>
          </cell>
          <cell r="AL75369" t="b">
            <v>0</v>
          </cell>
          <cell r="AM75369" t="b">
            <v>0</v>
          </cell>
          <cell r="AN75369" t="b">
            <v>0</v>
          </cell>
          <cell r="AO75369" t="b">
            <v>0</v>
          </cell>
          <cell r="AP75369" t="b">
            <v>0</v>
          </cell>
          <cell r="AQ75369" t="b">
            <v>0</v>
          </cell>
          <cell r="AR75369" t="b">
            <v>0</v>
          </cell>
          <cell r="AS75369" t="b">
            <v>0</v>
          </cell>
          <cell r="AT75369" t="b">
            <v>0</v>
          </cell>
          <cell r="AU75369" t="b">
            <v>0</v>
          </cell>
          <cell r="AV75369" t="b">
            <v>0</v>
          </cell>
          <cell r="AW75369" t="b">
            <v>0</v>
          </cell>
        </row>
        <row r="75370">
          <cell r="S75370" t="str">
            <v>COLDSTREAM HOMESTEAD MONTEBELL</v>
          </cell>
          <cell r="AF75370">
            <v>0</v>
          </cell>
          <cell r="AG75370">
            <v>0</v>
          </cell>
          <cell r="AH75370">
            <v>0</v>
          </cell>
          <cell r="AI75370" t="b">
            <v>0</v>
          </cell>
          <cell r="AJ75370" t="b">
            <v>0</v>
          </cell>
          <cell r="AK75370" t="b">
            <v>0</v>
          </cell>
          <cell r="AL75370" t="b">
            <v>0</v>
          </cell>
          <cell r="AM75370" t="b">
            <v>0</v>
          </cell>
          <cell r="AN75370" t="b">
            <v>0</v>
          </cell>
          <cell r="AO75370" t="b">
            <v>0</v>
          </cell>
          <cell r="AP75370" t="b">
            <v>0</v>
          </cell>
          <cell r="AQ75370" t="b">
            <v>0</v>
          </cell>
          <cell r="AR75370" t="b">
            <v>0</v>
          </cell>
          <cell r="AS75370" t="b">
            <v>0</v>
          </cell>
          <cell r="AT75370" t="b">
            <v>0</v>
          </cell>
          <cell r="AU75370" t="b">
            <v>0</v>
          </cell>
          <cell r="AV75370" t="b">
            <v>0</v>
          </cell>
          <cell r="AW75370" t="b">
            <v>0</v>
          </cell>
        </row>
        <row r="75371">
          <cell r="S75371" t="str">
            <v>CENTRAL FOREST PARK</v>
          </cell>
          <cell r="AF75371">
            <v>0</v>
          </cell>
          <cell r="AG75371">
            <v>0</v>
          </cell>
          <cell r="AH75371">
            <v>1</v>
          </cell>
          <cell r="AI75371" t="b">
            <v>0</v>
          </cell>
          <cell r="AJ75371" t="b">
            <v>0</v>
          </cell>
          <cell r="AK75371" t="b">
            <v>0</v>
          </cell>
          <cell r="AL75371" t="b">
            <v>0</v>
          </cell>
          <cell r="AM75371" t="b">
            <v>0</v>
          </cell>
          <cell r="AN75371" t="b">
            <v>0</v>
          </cell>
          <cell r="AO75371" t="b">
            <v>0</v>
          </cell>
          <cell r="AP75371" t="b">
            <v>0</v>
          </cell>
          <cell r="AQ75371" t="b">
            <v>0</v>
          </cell>
          <cell r="AR75371" t="b">
            <v>0</v>
          </cell>
          <cell r="AS75371" t="b">
            <v>0</v>
          </cell>
          <cell r="AT75371" t="b">
            <v>0</v>
          </cell>
          <cell r="AU75371" t="b">
            <v>0</v>
          </cell>
          <cell r="AV75371" t="b">
            <v>0</v>
          </cell>
          <cell r="AW75371" t="b">
            <v>0</v>
          </cell>
        </row>
        <row r="75372">
          <cell r="S75372" t="str">
            <v>COPPIN HEIGHTS/ASH-CO-EAST</v>
          </cell>
          <cell r="AF75372">
            <v>0</v>
          </cell>
          <cell r="AG75372">
            <v>0</v>
          </cell>
          <cell r="AH75372">
            <v>1</v>
          </cell>
          <cell r="AI75372" t="b">
            <v>0</v>
          </cell>
          <cell r="AJ75372" t="b">
            <v>0</v>
          </cell>
          <cell r="AK75372" t="b">
            <v>0</v>
          </cell>
          <cell r="AL75372" t="b">
            <v>0</v>
          </cell>
          <cell r="AM75372" t="b">
            <v>0</v>
          </cell>
          <cell r="AN75372" t="b">
            <v>0</v>
          </cell>
          <cell r="AO75372" t="b">
            <v>0</v>
          </cell>
          <cell r="AP75372" t="b">
            <v>0</v>
          </cell>
          <cell r="AQ75372" t="b">
            <v>0</v>
          </cell>
          <cell r="AR75372" t="b">
            <v>0</v>
          </cell>
          <cell r="AS75372" t="b">
            <v>0</v>
          </cell>
          <cell r="AT75372" t="b">
            <v>0</v>
          </cell>
          <cell r="AU75372" t="b">
            <v>0</v>
          </cell>
          <cell r="AV75372" t="b">
            <v>0</v>
          </cell>
          <cell r="AW75372" t="b">
            <v>0</v>
          </cell>
        </row>
        <row r="75373">
          <cell r="S75373" t="str">
            <v>WEST FOREST PARK</v>
          </cell>
          <cell r="AF75373">
            <v>0</v>
          </cell>
          <cell r="AG75373">
            <v>0</v>
          </cell>
          <cell r="AH75373">
            <v>0</v>
          </cell>
          <cell r="AI75373" t="b">
            <v>0</v>
          </cell>
          <cell r="AJ75373" t="b">
            <v>0</v>
          </cell>
          <cell r="AK75373" t="b">
            <v>0</v>
          </cell>
          <cell r="AL75373" t="b">
            <v>0</v>
          </cell>
          <cell r="AM75373" t="b">
            <v>0</v>
          </cell>
          <cell r="AN75373" t="b">
            <v>0</v>
          </cell>
          <cell r="AO75373" t="b">
            <v>0</v>
          </cell>
          <cell r="AP75373" t="b">
            <v>0</v>
          </cell>
          <cell r="AQ75373" t="b">
            <v>0</v>
          </cell>
          <cell r="AR75373" t="b">
            <v>0</v>
          </cell>
          <cell r="AS75373" t="b">
            <v>0</v>
          </cell>
          <cell r="AT75373" t="b">
            <v>0</v>
          </cell>
          <cell r="AU75373" t="b">
            <v>0</v>
          </cell>
          <cell r="AV75373" t="b">
            <v>0</v>
          </cell>
          <cell r="AW75373" t="b">
            <v>0</v>
          </cell>
        </row>
        <row r="75374">
          <cell r="S75374" t="str">
            <v>PARK CIRCLE</v>
          </cell>
          <cell r="AF75374">
            <v>0</v>
          </cell>
          <cell r="AG75374">
            <v>0</v>
          </cell>
          <cell r="AH75374">
            <v>1</v>
          </cell>
          <cell r="AI75374" t="b">
            <v>0</v>
          </cell>
          <cell r="AJ75374" t="b">
            <v>0</v>
          </cell>
          <cell r="AK75374" t="b">
            <v>0</v>
          </cell>
          <cell r="AL75374" t="b">
            <v>0</v>
          </cell>
          <cell r="AM75374" t="b">
            <v>0</v>
          </cell>
          <cell r="AN75374" t="b">
            <v>0</v>
          </cell>
          <cell r="AO75374" t="b">
            <v>0</v>
          </cell>
          <cell r="AP75374" t="b">
            <v>0</v>
          </cell>
          <cell r="AQ75374" t="b">
            <v>0</v>
          </cell>
          <cell r="AR75374" t="b">
            <v>0</v>
          </cell>
          <cell r="AS75374" t="b">
            <v>0</v>
          </cell>
          <cell r="AT75374" t="b">
            <v>0</v>
          </cell>
          <cell r="AU75374" t="b">
            <v>0</v>
          </cell>
          <cell r="AV75374" t="b">
            <v>0</v>
          </cell>
          <cell r="AW75374" t="b">
            <v>0</v>
          </cell>
        </row>
        <row r="75375">
          <cell r="S75375" t="str">
            <v>BROOKLYN</v>
          </cell>
          <cell r="AF75375">
            <v>1</v>
          </cell>
          <cell r="AG75375">
            <v>1</v>
          </cell>
          <cell r="AH75375">
            <v>1</v>
          </cell>
          <cell r="AI75375" t="b">
            <v>0</v>
          </cell>
          <cell r="AJ75375" t="b">
            <v>0</v>
          </cell>
          <cell r="AK75375" t="b">
            <v>0</v>
          </cell>
          <cell r="AL75375" t="b">
            <v>0</v>
          </cell>
          <cell r="AM75375" t="b">
            <v>0</v>
          </cell>
          <cell r="AN75375" t="b">
            <v>0</v>
          </cell>
          <cell r="AO75375" t="b">
            <v>0</v>
          </cell>
          <cell r="AP75375" t="b">
            <v>0</v>
          </cell>
          <cell r="AQ75375" t="b">
            <v>0</v>
          </cell>
          <cell r="AR75375" t="b">
            <v>0</v>
          </cell>
          <cell r="AS75375" t="b">
            <v>0</v>
          </cell>
          <cell r="AT75375" t="b">
            <v>0</v>
          </cell>
          <cell r="AU75375" t="b">
            <v>0</v>
          </cell>
          <cell r="AV75375" t="b">
            <v>0</v>
          </cell>
          <cell r="AW75375" t="b">
            <v>0</v>
          </cell>
        </row>
        <row r="75376">
          <cell r="S75376" t="str">
            <v>SANDTOWN-WINCHESTER</v>
          </cell>
          <cell r="AF75376">
            <v>0</v>
          </cell>
          <cell r="AG75376">
            <v>0</v>
          </cell>
          <cell r="AH75376">
            <v>0</v>
          </cell>
          <cell r="AI75376" t="b">
            <v>0</v>
          </cell>
          <cell r="AJ75376" t="b">
            <v>0</v>
          </cell>
          <cell r="AK75376" t="b">
            <v>0</v>
          </cell>
          <cell r="AL75376" t="b">
            <v>0</v>
          </cell>
          <cell r="AM75376" t="b">
            <v>0</v>
          </cell>
          <cell r="AN75376" t="b">
            <v>0</v>
          </cell>
          <cell r="AO75376" t="b">
            <v>0</v>
          </cell>
          <cell r="AP75376" t="b">
            <v>0</v>
          </cell>
          <cell r="AQ75376" t="b">
            <v>0</v>
          </cell>
          <cell r="AR75376" t="b">
            <v>0</v>
          </cell>
          <cell r="AS75376" t="b">
            <v>0</v>
          </cell>
          <cell r="AT75376" t="b">
            <v>0</v>
          </cell>
          <cell r="AU75376" t="b">
            <v>0</v>
          </cell>
          <cell r="AV75376" t="b">
            <v>0</v>
          </cell>
          <cell r="AW75376" t="b">
            <v>0</v>
          </cell>
        </row>
        <row r="75377">
          <cell r="S75377" t="str">
            <v>NEW SOUTHWEST/MOUNT CLARE</v>
          </cell>
          <cell r="AF75377">
            <v>1</v>
          </cell>
          <cell r="AG75377">
            <v>1</v>
          </cell>
          <cell r="AH75377">
            <v>1</v>
          </cell>
          <cell r="AI75377" t="b">
            <v>0</v>
          </cell>
          <cell r="AJ75377" t="b">
            <v>0</v>
          </cell>
          <cell r="AK75377" t="b">
            <v>0</v>
          </cell>
          <cell r="AL75377" t="b">
            <v>0</v>
          </cell>
          <cell r="AM75377" t="b">
            <v>0</v>
          </cell>
          <cell r="AN75377" t="b">
            <v>0</v>
          </cell>
          <cell r="AO75377" t="b">
            <v>0</v>
          </cell>
          <cell r="AP75377" t="b">
            <v>0</v>
          </cell>
          <cell r="AQ75377" t="b">
            <v>0</v>
          </cell>
          <cell r="AR75377" t="b">
            <v>0</v>
          </cell>
          <cell r="AS75377" t="b">
            <v>0</v>
          </cell>
          <cell r="AT75377" t="b">
            <v>0</v>
          </cell>
          <cell r="AU75377" t="b">
            <v>0</v>
          </cell>
          <cell r="AV75377" t="b">
            <v>0</v>
          </cell>
          <cell r="AW75377" t="b">
            <v>0</v>
          </cell>
        </row>
        <row r="75378">
          <cell r="S75378" t="str">
            <v>SBIC</v>
          </cell>
          <cell r="AF75378">
            <v>0</v>
          </cell>
          <cell r="AG75378">
            <v>0</v>
          </cell>
          <cell r="AH75378">
            <v>0</v>
          </cell>
          <cell r="AI75378" t="b">
            <v>0</v>
          </cell>
          <cell r="AJ75378" t="b">
            <v>0</v>
          </cell>
          <cell r="AK75378" t="b">
            <v>0</v>
          </cell>
          <cell r="AL75378" t="b">
            <v>0</v>
          </cell>
          <cell r="AM75378" t="b">
            <v>0</v>
          </cell>
          <cell r="AN75378" t="b">
            <v>0</v>
          </cell>
          <cell r="AO75378" t="b">
            <v>0</v>
          </cell>
          <cell r="AP75378" t="b">
            <v>0</v>
          </cell>
          <cell r="AQ75378" t="b">
            <v>0</v>
          </cell>
          <cell r="AR75378" t="b">
            <v>0</v>
          </cell>
          <cell r="AS75378" t="b">
            <v>0</v>
          </cell>
          <cell r="AT75378" t="b">
            <v>0</v>
          </cell>
          <cell r="AU75378" t="b">
            <v>0</v>
          </cell>
          <cell r="AV75378" t="b">
            <v>0</v>
          </cell>
          <cell r="AW75378" t="b">
            <v>0</v>
          </cell>
        </row>
        <row r="75379">
          <cell r="S75379" t="str">
            <v>JOHNSTON SQUARE</v>
          </cell>
          <cell r="AF75379">
            <v>0</v>
          </cell>
          <cell r="AG75379">
            <v>1</v>
          </cell>
          <cell r="AH75379">
            <v>1</v>
          </cell>
          <cell r="AI75379" t="b">
            <v>0</v>
          </cell>
          <cell r="AJ75379" t="b">
            <v>0</v>
          </cell>
          <cell r="AK75379" t="b">
            <v>0</v>
          </cell>
          <cell r="AL75379" t="b">
            <v>0</v>
          </cell>
          <cell r="AM75379" t="b">
            <v>0</v>
          </cell>
          <cell r="AN75379" t="b">
            <v>0</v>
          </cell>
          <cell r="AO75379" t="b">
            <v>0</v>
          </cell>
          <cell r="AP75379" t="b">
            <v>0</v>
          </cell>
          <cell r="AQ75379" t="b">
            <v>0</v>
          </cell>
          <cell r="AR75379" t="b">
            <v>0</v>
          </cell>
          <cell r="AS75379" t="b">
            <v>0</v>
          </cell>
          <cell r="AT75379" t="b">
            <v>0</v>
          </cell>
          <cell r="AU75379" t="b">
            <v>0</v>
          </cell>
          <cell r="AV75379" t="b">
            <v>0</v>
          </cell>
          <cell r="AW75379" t="b">
            <v>0</v>
          </cell>
        </row>
        <row r="75380">
          <cell r="S75380" t="str">
            <v>BIDDLE STREET</v>
          </cell>
          <cell r="AF75380">
            <v>0</v>
          </cell>
          <cell r="AG75380">
            <v>0</v>
          </cell>
          <cell r="AH75380">
            <v>0</v>
          </cell>
          <cell r="AI75380" t="b">
            <v>0</v>
          </cell>
          <cell r="AJ75380" t="b">
            <v>0</v>
          </cell>
          <cell r="AK75380" t="b">
            <v>0</v>
          </cell>
          <cell r="AL75380" t="b">
            <v>0</v>
          </cell>
          <cell r="AM75380" t="b">
            <v>0</v>
          </cell>
          <cell r="AN75380" t="b">
            <v>0</v>
          </cell>
          <cell r="AO75380" t="b">
            <v>0</v>
          </cell>
          <cell r="AP75380" t="b">
            <v>0</v>
          </cell>
          <cell r="AQ75380" t="b">
            <v>0</v>
          </cell>
          <cell r="AR75380" t="b">
            <v>0</v>
          </cell>
          <cell r="AS75380" t="b">
            <v>0</v>
          </cell>
          <cell r="AT75380" t="b">
            <v>0</v>
          </cell>
          <cell r="AU75380" t="b">
            <v>0</v>
          </cell>
          <cell r="AV75380" t="b">
            <v>0</v>
          </cell>
          <cell r="AW75380" t="b">
            <v>0</v>
          </cell>
        </row>
        <row r="75381">
          <cell r="S75381" t="str">
            <v>WALTHERSON</v>
          </cell>
          <cell r="AF75381">
            <v>0</v>
          </cell>
          <cell r="AG75381">
            <v>0</v>
          </cell>
          <cell r="AH75381">
            <v>1</v>
          </cell>
          <cell r="AI75381" t="b">
            <v>0</v>
          </cell>
          <cell r="AJ75381" t="b">
            <v>0</v>
          </cell>
          <cell r="AK75381" t="b">
            <v>0</v>
          </cell>
          <cell r="AL75381" t="b">
            <v>0</v>
          </cell>
          <cell r="AM75381" t="b">
            <v>0</v>
          </cell>
          <cell r="AN75381" t="b">
            <v>0</v>
          </cell>
          <cell r="AO75381" t="b">
            <v>0</v>
          </cell>
          <cell r="AP75381" t="b">
            <v>0</v>
          </cell>
          <cell r="AQ75381" t="b">
            <v>0</v>
          </cell>
          <cell r="AR75381" t="b">
            <v>0</v>
          </cell>
          <cell r="AS75381" t="b">
            <v>0</v>
          </cell>
          <cell r="AT75381" t="b">
            <v>0</v>
          </cell>
          <cell r="AU75381" t="b">
            <v>0</v>
          </cell>
          <cell r="AV75381" t="b">
            <v>0</v>
          </cell>
          <cell r="AW75381" t="b">
            <v>0</v>
          </cell>
        </row>
        <row r="75382">
          <cell r="S75382" t="str">
            <v>ARLINGTON</v>
          </cell>
          <cell r="AF75382">
            <v>1</v>
          </cell>
          <cell r="AG75382">
            <v>1</v>
          </cell>
          <cell r="AH75382">
            <v>1</v>
          </cell>
          <cell r="AI75382" t="b">
            <v>0</v>
          </cell>
          <cell r="AJ75382" t="b">
            <v>0</v>
          </cell>
          <cell r="AK75382" t="b">
            <v>0</v>
          </cell>
          <cell r="AL75382" t="b">
            <v>0</v>
          </cell>
          <cell r="AM75382" t="b">
            <v>0</v>
          </cell>
          <cell r="AN75382" t="b">
            <v>0</v>
          </cell>
          <cell r="AO75382" t="b">
            <v>0</v>
          </cell>
          <cell r="AP75382" t="b">
            <v>0</v>
          </cell>
          <cell r="AQ75382" t="b">
            <v>0</v>
          </cell>
          <cell r="AR75382" t="b">
            <v>0</v>
          </cell>
          <cell r="AS75382" t="b">
            <v>0</v>
          </cell>
          <cell r="AT75382" t="b">
            <v>0</v>
          </cell>
          <cell r="AU75382" t="b">
            <v>0</v>
          </cell>
          <cell r="AV75382" t="b">
            <v>0</v>
          </cell>
          <cell r="AW75382" t="b">
            <v>0</v>
          </cell>
        </row>
        <row r="75383">
          <cell r="S75383" t="str">
            <v>IDLEWOOD</v>
          </cell>
          <cell r="AF75383">
            <v>0</v>
          </cell>
          <cell r="AG75383">
            <v>0</v>
          </cell>
          <cell r="AH75383">
            <v>0</v>
          </cell>
          <cell r="AI75383" t="b">
            <v>0</v>
          </cell>
          <cell r="AJ75383" t="b">
            <v>0</v>
          </cell>
          <cell r="AK75383" t="b">
            <v>0</v>
          </cell>
          <cell r="AL75383" t="b">
            <v>0</v>
          </cell>
          <cell r="AM75383" t="b">
            <v>0</v>
          </cell>
          <cell r="AN75383" t="b">
            <v>0</v>
          </cell>
          <cell r="AO75383" t="b">
            <v>0</v>
          </cell>
          <cell r="AP75383" t="b">
            <v>0</v>
          </cell>
          <cell r="AQ75383" t="b">
            <v>0</v>
          </cell>
          <cell r="AR75383" t="b">
            <v>0</v>
          </cell>
          <cell r="AS75383" t="b">
            <v>0</v>
          </cell>
          <cell r="AT75383" t="b">
            <v>0</v>
          </cell>
          <cell r="AU75383" t="b">
            <v>0</v>
          </cell>
          <cell r="AV75383" t="b">
            <v>0</v>
          </cell>
          <cell r="AW75383" t="b">
            <v>0</v>
          </cell>
        </row>
        <row r="75384">
          <cell r="S75384" t="str">
            <v>MORRELL PARK</v>
          </cell>
          <cell r="AF75384">
            <v>0</v>
          </cell>
          <cell r="AG75384">
            <v>0</v>
          </cell>
          <cell r="AH75384">
            <v>0</v>
          </cell>
          <cell r="AI75384" t="b">
            <v>0</v>
          </cell>
          <cell r="AJ75384" t="b">
            <v>0</v>
          </cell>
          <cell r="AK75384" t="b">
            <v>0</v>
          </cell>
          <cell r="AL75384" t="b">
            <v>0</v>
          </cell>
          <cell r="AM75384" t="b">
            <v>0</v>
          </cell>
          <cell r="AN75384" t="b">
            <v>0</v>
          </cell>
          <cell r="AO75384" t="b">
            <v>0</v>
          </cell>
          <cell r="AP75384" t="b">
            <v>0</v>
          </cell>
          <cell r="AQ75384" t="b">
            <v>0</v>
          </cell>
          <cell r="AR75384" t="b">
            <v>0</v>
          </cell>
          <cell r="AS75384" t="b">
            <v>0</v>
          </cell>
          <cell r="AT75384" t="b">
            <v>0</v>
          </cell>
          <cell r="AU75384" t="b">
            <v>0</v>
          </cell>
          <cell r="AV75384" t="b">
            <v>0</v>
          </cell>
          <cell r="AW75384" t="b">
            <v>0</v>
          </cell>
        </row>
        <row r="75385">
          <cell r="S75385" t="str">
            <v>BOOTH-BOYD</v>
          </cell>
          <cell r="AF75385">
            <v>1</v>
          </cell>
          <cell r="AG75385">
            <v>1</v>
          </cell>
          <cell r="AH75385">
            <v>1</v>
          </cell>
          <cell r="AI75385" t="b">
            <v>0</v>
          </cell>
          <cell r="AJ75385" t="b">
            <v>0</v>
          </cell>
          <cell r="AK75385" t="b">
            <v>0</v>
          </cell>
          <cell r="AL75385" t="b">
            <v>0</v>
          </cell>
          <cell r="AM75385" t="b">
            <v>0</v>
          </cell>
          <cell r="AN75385" t="b">
            <v>0</v>
          </cell>
          <cell r="AO75385" t="b">
            <v>0</v>
          </cell>
          <cell r="AP75385" t="b">
            <v>0</v>
          </cell>
          <cell r="AQ75385" t="b">
            <v>0</v>
          </cell>
          <cell r="AR75385" t="b">
            <v>0</v>
          </cell>
          <cell r="AS75385" t="b">
            <v>0</v>
          </cell>
          <cell r="AT75385" t="b">
            <v>0</v>
          </cell>
          <cell r="AU75385" t="b">
            <v>0</v>
          </cell>
          <cell r="AV75385" t="b">
            <v>0</v>
          </cell>
          <cell r="AW75385" t="b">
            <v>0</v>
          </cell>
        </row>
        <row r="75386">
          <cell r="S75386" t="str">
            <v>JOHNSTON SQUARE</v>
          </cell>
          <cell r="AF75386">
            <v>1</v>
          </cell>
          <cell r="AG75386">
            <v>1</v>
          </cell>
          <cell r="AH75386">
            <v>1</v>
          </cell>
          <cell r="AI75386" t="b">
            <v>0</v>
          </cell>
          <cell r="AJ75386" t="b">
            <v>0</v>
          </cell>
          <cell r="AK75386" t="b">
            <v>0</v>
          </cell>
          <cell r="AL75386" t="b">
            <v>0</v>
          </cell>
          <cell r="AM75386" t="b">
            <v>0</v>
          </cell>
          <cell r="AN75386" t="b">
            <v>0</v>
          </cell>
          <cell r="AO75386" t="b">
            <v>0</v>
          </cell>
          <cell r="AP75386" t="b">
            <v>0</v>
          </cell>
          <cell r="AQ75386" t="b">
            <v>0</v>
          </cell>
          <cell r="AR75386" t="b">
            <v>0</v>
          </cell>
          <cell r="AS75386" t="b">
            <v>0</v>
          </cell>
          <cell r="AT75386" t="b">
            <v>0</v>
          </cell>
          <cell r="AU75386" t="b">
            <v>0</v>
          </cell>
          <cell r="AV75386" t="b">
            <v>0</v>
          </cell>
          <cell r="AW75386" t="b">
            <v>0</v>
          </cell>
        </row>
        <row r="75387">
          <cell r="S75387" t="str">
            <v>BEREA</v>
          </cell>
          <cell r="AF75387">
            <v>1</v>
          </cell>
          <cell r="AG75387">
            <v>1</v>
          </cell>
          <cell r="AH75387">
            <v>1</v>
          </cell>
          <cell r="AI75387" t="b">
            <v>0</v>
          </cell>
          <cell r="AJ75387" t="b">
            <v>0</v>
          </cell>
          <cell r="AK75387" t="b">
            <v>0</v>
          </cell>
          <cell r="AL75387" t="b">
            <v>0</v>
          </cell>
          <cell r="AM75387" t="b">
            <v>0</v>
          </cell>
          <cell r="AN75387" t="b">
            <v>0</v>
          </cell>
          <cell r="AO75387" t="b">
            <v>0</v>
          </cell>
          <cell r="AP75387" t="b">
            <v>0</v>
          </cell>
          <cell r="AQ75387" t="b">
            <v>0</v>
          </cell>
          <cell r="AR75387" t="b">
            <v>0</v>
          </cell>
          <cell r="AS75387" t="b">
            <v>0</v>
          </cell>
          <cell r="AT75387" t="b">
            <v>0</v>
          </cell>
          <cell r="AU75387" t="b">
            <v>0</v>
          </cell>
          <cell r="AV75387" t="b">
            <v>0</v>
          </cell>
          <cell r="AW75387" t="b">
            <v>0</v>
          </cell>
        </row>
        <row r="75388">
          <cell r="S75388" t="str">
            <v>BIDDLE STREET</v>
          </cell>
          <cell r="AF75388">
            <v>1</v>
          </cell>
          <cell r="AG75388">
            <v>1</v>
          </cell>
          <cell r="AH75388">
            <v>1</v>
          </cell>
          <cell r="AI75388" t="b">
            <v>0</v>
          </cell>
          <cell r="AJ75388" t="b">
            <v>0</v>
          </cell>
          <cell r="AK75388" t="b">
            <v>0</v>
          </cell>
          <cell r="AL75388" t="b">
            <v>0</v>
          </cell>
          <cell r="AM75388" t="b">
            <v>0</v>
          </cell>
          <cell r="AN75388" t="b">
            <v>0</v>
          </cell>
          <cell r="AO75388" t="b">
            <v>0</v>
          </cell>
          <cell r="AP75388" t="b">
            <v>0</v>
          </cell>
          <cell r="AQ75388" t="b">
            <v>0</v>
          </cell>
          <cell r="AR75388" t="b">
            <v>0</v>
          </cell>
          <cell r="AS75388" t="b">
            <v>0</v>
          </cell>
          <cell r="AT75388" t="b">
            <v>0</v>
          </cell>
          <cell r="AU75388" t="b">
            <v>0</v>
          </cell>
          <cell r="AV75388" t="b">
            <v>0</v>
          </cell>
          <cell r="AW75388" t="b">
            <v>0</v>
          </cell>
        </row>
        <row r="75389">
          <cell r="S75389" t="str">
            <v>BIDDLE STREET</v>
          </cell>
          <cell r="AF75389">
            <v>0</v>
          </cell>
          <cell r="AG75389">
            <v>0</v>
          </cell>
          <cell r="AH75389">
            <v>0</v>
          </cell>
          <cell r="AI75389" t="b">
            <v>0</v>
          </cell>
          <cell r="AJ75389" t="b">
            <v>0</v>
          </cell>
          <cell r="AK75389" t="b">
            <v>0</v>
          </cell>
          <cell r="AL75389" t="b">
            <v>0</v>
          </cell>
          <cell r="AM75389" t="b">
            <v>0</v>
          </cell>
          <cell r="AN75389" t="b">
            <v>0</v>
          </cell>
          <cell r="AO75389" t="b">
            <v>0</v>
          </cell>
          <cell r="AP75389" t="b">
            <v>0</v>
          </cell>
          <cell r="AQ75389" t="b">
            <v>0</v>
          </cell>
          <cell r="AR75389" t="b">
            <v>0</v>
          </cell>
          <cell r="AS75389" t="b">
            <v>0</v>
          </cell>
          <cell r="AT75389" t="b">
            <v>0</v>
          </cell>
          <cell r="AU75389" t="b">
            <v>0</v>
          </cell>
          <cell r="AV75389" t="b">
            <v>0</v>
          </cell>
          <cell r="AW75389" t="b">
            <v>0</v>
          </cell>
        </row>
        <row r="75390">
          <cell r="S75390" t="str">
            <v>BIDDLE STREET</v>
          </cell>
          <cell r="AF75390">
            <v>0</v>
          </cell>
          <cell r="AG75390">
            <v>0</v>
          </cell>
          <cell r="AH75390">
            <v>1</v>
          </cell>
          <cell r="AI75390" t="b">
            <v>0</v>
          </cell>
          <cell r="AJ75390" t="b">
            <v>0</v>
          </cell>
          <cell r="AK75390" t="b">
            <v>0</v>
          </cell>
          <cell r="AL75390" t="b">
            <v>0</v>
          </cell>
          <cell r="AM75390" t="b">
            <v>0</v>
          </cell>
          <cell r="AN75390" t="b">
            <v>0</v>
          </cell>
          <cell r="AO75390" t="b">
            <v>0</v>
          </cell>
          <cell r="AP75390" t="b">
            <v>0</v>
          </cell>
          <cell r="AQ75390" t="b">
            <v>0</v>
          </cell>
          <cell r="AR75390" t="b">
            <v>0</v>
          </cell>
          <cell r="AS75390" t="b">
            <v>0</v>
          </cell>
          <cell r="AT75390" t="b">
            <v>0</v>
          </cell>
          <cell r="AU75390" t="b">
            <v>0</v>
          </cell>
          <cell r="AV75390" t="b">
            <v>0</v>
          </cell>
          <cell r="AW75390" t="b">
            <v>0</v>
          </cell>
        </row>
        <row r="75391">
          <cell r="S75391" t="str">
            <v>MIDDLE EAST</v>
          </cell>
          <cell r="AF75391">
            <v>0</v>
          </cell>
          <cell r="AG75391">
            <v>1</v>
          </cell>
          <cell r="AH75391">
            <v>1</v>
          </cell>
          <cell r="AI75391" t="b">
            <v>0</v>
          </cell>
          <cell r="AJ75391" t="b">
            <v>0</v>
          </cell>
          <cell r="AK75391" t="b">
            <v>0</v>
          </cell>
          <cell r="AL75391" t="b">
            <v>0</v>
          </cell>
          <cell r="AM75391" t="b">
            <v>0</v>
          </cell>
          <cell r="AN75391" t="b">
            <v>0</v>
          </cell>
          <cell r="AO75391" t="b">
            <v>0</v>
          </cell>
          <cell r="AP75391" t="b">
            <v>0</v>
          </cell>
          <cell r="AQ75391" t="b">
            <v>0</v>
          </cell>
          <cell r="AR75391" t="b">
            <v>0</v>
          </cell>
          <cell r="AS75391" t="b">
            <v>0</v>
          </cell>
          <cell r="AT75391" t="b">
            <v>0</v>
          </cell>
          <cell r="AU75391" t="b">
            <v>0</v>
          </cell>
          <cell r="AV75391" t="b">
            <v>0</v>
          </cell>
          <cell r="AW75391" t="b">
            <v>0</v>
          </cell>
        </row>
        <row r="75392">
          <cell r="S75392" t="str">
            <v>NORTHWEST COMMUNITY ACTION</v>
          </cell>
          <cell r="AF75392">
            <v>0</v>
          </cell>
          <cell r="AG75392">
            <v>0</v>
          </cell>
          <cell r="AH75392">
            <v>1</v>
          </cell>
          <cell r="AI75392" t="b">
            <v>0</v>
          </cell>
          <cell r="AJ75392" t="b">
            <v>0</v>
          </cell>
          <cell r="AK75392" t="b">
            <v>0</v>
          </cell>
          <cell r="AL75392" t="b">
            <v>0</v>
          </cell>
          <cell r="AM75392" t="b">
            <v>0</v>
          </cell>
          <cell r="AN75392" t="b">
            <v>0</v>
          </cell>
          <cell r="AO75392" t="b">
            <v>0</v>
          </cell>
          <cell r="AP75392" t="b">
            <v>0</v>
          </cell>
          <cell r="AQ75392" t="b">
            <v>0</v>
          </cell>
          <cell r="AR75392" t="b">
            <v>0</v>
          </cell>
          <cell r="AS75392" t="b">
            <v>0</v>
          </cell>
          <cell r="AT75392" t="b">
            <v>0</v>
          </cell>
          <cell r="AU75392" t="b">
            <v>0</v>
          </cell>
          <cell r="AV75392" t="b">
            <v>0</v>
          </cell>
          <cell r="AW75392" t="b">
            <v>0</v>
          </cell>
        </row>
        <row r="75393">
          <cell r="S75393" t="str">
            <v>IRVINGTON</v>
          </cell>
          <cell r="AF75393">
            <v>0</v>
          </cell>
          <cell r="AG75393">
            <v>0</v>
          </cell>
          <cell r="AH75393">
            <v>1</v>
          </cell>
          <cell r="AI75393" t="b">
            <v>0</v>
          </cell>
          <cell r="AJ75393" t="b">
            <v>0</v>
          </cell>
          <cell r="AK75393" t="b">
            <v>0</v>
          </cell>
          <cell r="AL75393" t="b">
            <v>0</v>
          </cell>
          <cell r="AM75393" t="b">
            <v>0</v>
          </cell>
          <cell r="AN75393" t="b">
            <v>0</v>
          </cell>
          <cell r="AO75393" t="b">
            <v>0</v>
          </cell>
          <cell r="AP75393" t="b">
            <v>0</v>
          </cell>
          <cell r="AQ75393" t="b">
            <v>0</v>
          </cell>
          <cell r="AR75393" t="b">
            <v>0</v>
          </cell>
          <cell r="AS75393" t="b">
            <v>0</v>
          </cell>
          <cell r="AT75393" t="b">
            <v>0</v>
          </cell>
          <cell r="AU75393" t="b">
            <v>0</v>
          </cell>
          <cell r="AV75393" t="b">
            <v>0</v>
          </cell>
          <cell r="AW75393" t="b">
            <v>0</v>
          </cell>
        </row>
        <row r="75394">
          <cell r="S75394" t="str">
            <v>HARFORD-ECHODALE/PERRING PARKW</v>
          </cell>
          <cell r="AF75394">
            <v>0</v>
          </cell>
          <cell r="AG75394">
            <v>0</v>
          </cell>
          <cell r="AH75394">
            <v>1</v>
          </cell>
          <cell r="AI75394" t="b">
            <v>0</v>
          </cell>
          <cell r="AJ75394" t="b">
            <v>0</v>
          </cell>
          <cell r="AK75394" t="b">
            <v>0</v>
          </cell>
          <cell r="AL75394" t="b">
            <v>0</v>
          </cell>
          <cell r="AM75394" t="b">
            <v>0</v>
          </cell>
          <cell r="AN75394" t="b">
            <v>0</v>
          </cell>
          <cell r="AO75394" t="b">
            <v>0</v>
          </cell>
          <cell r="AP75394" t="b">
            <v>0</v>
          </cell>
          <cell r="AQ75394" t="b">
            <v>0</v>
          </cell>
          <cell r="AR75394" t="b">
            <v>0</v>
          </cell>
          <cell r="AS75394" t="b">
            <v>0</v>
          </cell>
          <cell r="AT75394" t="b">
            <v>0</v>
          </cell>
          <cell r="AU75394" t="b">
            <v>0</v>
          </cell>
          <cell r="AV75394" t="b">
            <v>0</v>
          </cell>
          <cell r="AW75394" t="b">
            <v>0</v>
          </cell>
        </row>
        <row r="75395">
          <cell r="S75395" t="str">
            <v>LAKELAND</v>
          </cell>
          <cell r="AF75395">
            <v>0</v>
          </cell>
          <cell r="AG75395">
            <v>0</v>
          </cell>
          <cell r="AH75395">
            <v>0</v>
          </cell>
          <cell r="AI75395" t="b">
            <v>0</v>
          </cell>
          <cell r="AJ75395" t="b">
            <v>0</v>
          </cell>
          <cell r="AK75395" t="b">
            <v>0</v>
          </cell>
          <cell r="AL75395" t="b">
            <v>0</v>
          </cell>
          <cell r="AM75395" t="b">
            <v>0</v>
          </cell>
          <cell r="AN75395" t="b">
            <v>0</v>
          </cell>
          <cell r="AO75395" t="b">
            <v>0</v>
          </cell>
          <cell r="AP75395" t="b">
            <v>0</v>
          </cell>
          <cell r="AQ75395" t="b">
            <v>0</v>
          </cell>
          <cell r="AR75395" t="b">
            <v>0</v>
          </cell>
          <cell r="AS75395" t="b">
            <v>0</v>
          </cell>
          <cell r="AT75395" t="b">
            <v>0</v>
          </cell>
          <cell r="AU75395" t="b">
            <v>0</v>
          </cell>
          <cell r="AV75395" t="b">
            <v>0</v>
          </cell>
          <cell r="AW75395" t="b">
            <v>0</v>
          </cell>
        </row>
        <row r="75396">
          <cell r="S75396" t="str">
            <v>PENN-FALLSWAY</v>
          </cell>
          <cell r="AF75396">
            <v>0</v>
          </cell>
          <cell r="AG75396">
            <v>0</v>
          </cell>
          <cell r="AH75396">
            <v>0</v>
          </cell>
          <cell r="AI75396" t="b">
            <v>0</v>
          </cell>
          <cell r="AJ75396" t="b">
            <v>0</v>
          </cell>
          <cell r="AK75396" t="b">
            <v>0</v>
          </cell>
          <cell r="AL75396" t="b">
            <v>0</v>
          </cell>
          <cell r="AM75396" t="b">
            <v>0</v>
          </cell>
          <cell r="AN75396" t="b">
            <v>0</v>
          </cell>
          <cell r="AO75396" t="b">
            <v>0</v>
          </cell>
          <cell r="AP75396" t="b">
            <v>0</v>
          </cell>
          <cell r="AQ75396" t="b">
            <v>0</v>
          </cell>
          <cell r="AR75396" t="b">
            <v>0</v>
          </cell>
          <cell r="AS75396" t="b">
            <v>0</v>
          </cell>
          <cell r="AT75396" t="b">
            <v>0</v>
          </cell>
          <cell r="AU75396" t="b">
            <v>0</v>
          </cell>
          <cell r="AV75396" t="b">
            <v>0</v>
          </cell>
          <cell r="AW75396" t="b">
            <v>0</v>
          </cell>
        </row>
        <row r="75397">
          <cell r="S75397" t="str">
            <v>ROGNEL HEIGHTS</v>
          </cell>
          <cell r="AF75397">
            <v>0</v>
          </cell>
          <cell r="AG75397">
            <v>0</v>
          </cell>
          <cell r="AH75397">
            <v>0</v>
          </cell>
          <cell r="AI75397" t="b">
            <v>0</v>
          </cell>
          <cell r="AJ75397" t="b">
            <v>0</v>
          </cell>
          <cell r="AK75397" t="b">
            <v>0</v>
          </cell>
          <cell r="AL75397" t="b">
            <v>0</v>
          </cell>
          <cell r="AM75397" t="b">
            <v>0</v>
          </cell>
          <cell r="AN75397" t="b">
            <v>0</v>
          </cell>
          <cell r="AO75397" t="b">
            <v>0</v>
          </cell>
          <cell r="AP75397" t="b">
            <v>0</v>
          </cell>
          <cell r="AQ75397" t="b">
            <v>0</v>
          </cell>
          <cell r="AR75397" t="b">
            <v>0</v>
          </cell>
          <cell r="AS75397" t="b">
            <v>0</v>
          </cell>
          <cell r="AT75397" t="b">
            <v>0</v>
          </cell>
          <cell r="AU75397" t="b">
            <v>0</v>
          </cell>
          <cell r="AV75397" t="b">
            <v>0</v>
          </cell>
          <cell r="AW75397" t="b">
            <v>0</v>
          </cell>
        </row>
        <row r="75398">
          <cell r="S75398" t="str">
            <v>REMINGTON</v>
          </cell>
          <cell r="AF75398">
            <v>1</v>
          </cell>
          <cell r="AG75398">
            <v>1</v>
          </cell>
          <cell r="AH75398">
            <v>1</v>
          </cell>
          <cell r="AI75398" t="b">
            <v>0</v>
          </cell>
          <cell r="AJ75398" t="b">
            <v>0</v>
          </cell>
          <cell r="AK75398" t="b">
            <v>0</v>
          </cell>
          <cell r="AL75398" t="b">
            <v>0</v>
          </cell>
          <cell r="AM75398" t="b">
            <v>0</v>
          </cell>
          <cell r="AN75398" t="b">
            <v>0</v>
          </cell>
          <cell r="AO75398" t="b">
            <v>0</v>
          </cell>
          <cell r="AP75398" t="b">
            <v>0</v>
          </cell>
          <cell r="AQ75398" t="b">
            <v>0</v>
          </cell>
          <cell r="AR75398" t="b">
            <v>0</v>
          </cell>
          <cell r="AS75398" t="b">
            <v>0</v>
          </cell>
          <cell r="AT75398" t="b">
            <v>0</v>
          </cell>
          <cell r="AU75398" t="b">
            <v>0</v>
          </cell>
          <cell r="AV75398" t="b">
            <v>0</v>
          </cell>
          <cell r="AW75398" t="b">
            <v>0</v>
          </cell>
        </row>
        <row r="75399">
          <cell r="S75399" t="str">
            <v>ARLINGTON</v>
          </cell>
          <cell r="AF75399">
            <v>0</v>
          </cell>
          <cell r="AG75399">
            <v>0</v>
          </cell>
          <cell r="AH75399">
            <v>0</v>
          </cell>
          <cell r="AI75399" t="b">
            <v>0</v>
          </cell>
          <cell r="AJ75399" t="b">
            <v>0</v>
          </cell>
          <cell r="AK75399" t="b">
            <v>0</v>
          </cell>
          <cell r="AL75399" t="b">
            <v>0</v>
          </cell>
          <cell r="AM75399" t="b">
            <v>0</v>
          </cell>
          <cell r="AN75399" t="b">
            <v>0</v>
          </cell>
          <cell r="AO75399" t="b">
            <v>0</v>
          </cell>
          <cell r="AP75399" t="b">
            <v>0</v>
          </cell>
          <cell r="AQ75399" t="b">
            <v>0</v>
          </cell>
          <cell r="AR75399" t="b">
            <v>0</v>
          </cell>
          <cell r="AS75399" t="b">
            <v>0</v>
          </cell>
          <cell r="AT75399" t="b">
            <v>0</v>
          </cell>
          <cell r="AU75399" t="b">
            <v>0</v>
          </cell>
          <cell r="AV75399" t="b">
            <v>0</v>
          </cell>
          <cell r="AW75399" t="b">
            <v>0</v>
          </cell>
        </row>
        <row r="75400">
          <cell r="S75400" t="str">
            <v>SANDTOWN-WINCHESTER</v>
          </cell>
          <cell r="AF75400">
            <v>0</v>
          </cell>
          <cell r="AG75400">
            <v>0</v>
          </cell>
          <cell r="AH75400">
            <v>1</v>
          </cell>
          <cell r="AI75400" t="b">
            <v>0</v>
          </cell>
          <cell r="AJ75400" t="b">
            <v>0</v>
          </cell>
          <cell r="AK75400" t="b">
            <v>0</v>
          </cell>
          <cell r="AL75400" t="b">
            <v>0</v>
          </cell>
          <cell r="AM75400" t="b">
            <v>0</v>
          </cell>
          <cell r="AN75400" t="b">
            <v>0</v>
          </cell>
          <cell r="AO75400" t="b">
            <v>0</v>
          </cell>
          <cell r="AP75400" t="b">
            <v>0</v>
          </cell>
          <cell r="AQ75400" t="b">
            <v>0</v>
          </cell>
          <cell r="AR75400" t="b">
            <v>0</v>
          </cell>
          <cell r="AS75400" t="b">
            <v>0</v>
          </cell>
          <cell r="AT75400" t="b">
            <v>0</v>
          </cell>
          <cell r="AU75400" t="b">
            <v>0</v>
          </cell>
          <cell r="AV75400" t="b">
            <v>0</v>
          </cell>
          <cell r="AW75400" t="b">
            <v>0</v>
          </cell>
        </row>
        <row r="75401">
          <cell r="S75401" t="str">
            <v>CARROLLTON RIDGE</v>
          </cell>
          <cell r="AF75401">
            <v>1</v>
          </cell>
          <cell r="AG75401">
            <v>1</v>
          </cell>
          <cell r="AH75401">
            <v>1</v>
          </cell>
          <cell r="AI75401" t="b">
            <v>0</v>
          </cell>
          <cell r="AJ75401" t="b">
            <v>0</v>
          </cell>
          <cell r="AK75401" t="b">
            <v>0</v>
          </cell>
          <cell r="AL75401" t="b">
            <v>0</v>
          </cell>
          <cell r="AM75401" t="b">
            <v>0</v>
          </cell>
          <cell r="AN75401" t="b">
            <v>0</v>
          </cell>
          <cell r="AO75401" t="b">
            <v>0</v>
          </cell>
          <cell r="AP75401" t="b">
            <v>0</v>
          </cell>
          <cell r="AQ75401" t="b">
            <v>0</v>
          </cell>
          <cell r="AR75401" t="b">
            <v>0</v>
          </cell>
          <cell r="AS75401" t="b">
            <v>0</v>
          </cell>
          <cell r="AT75401" t="b">
            <v>0</v>
          </cell>
          <cell r="AU75401" t="b">
            <v>0</v>
          </cell>
          <cell r="AV75401" t="b">
            <v>0</v>
          </cell>
          <cell r="AW75401" t="b">
            <v>0</v>
          </cell>
        </row>
        <row r="75402">
          <cell r="S75402" t="str">
            <v>SANDTOWN-WINCHESTER</v>
          </cell>
          <cell r="AF75402">
            <v>1</v>
          </cell>
          <cell r="AG75402">
            <v>1</v>
          </cell>
          <cell r="AH75402">
            <v>1</v>
          </cell>
          <cell r="AI75402" t="b">
            <v>0</v>
          </cell>
          <cell r="AJ75402" t="b">
            <v>0</v>
          </cell>
          <cell r="AK75402" t="b">
            <v>0</v>
          </cell>
          <cell r="AL75402" t="b">
            <v>0</v>
          </cell>
          <cell r="AM75402" t="b">
            <v>0</v>
          </cell>
          <cell r="AN75402" t="b">
            <v>0</v>
          </cell>
          <cell r="AO75402" t="b">
            <v>0</v>
          </cell>
          <cell r="AP75402" t="b">
            <v>0</v>
          </cell>
          <cell r="AQ75402" t="b">
            <v>0</v>
          </cell>
          <cell r="AR75402" t="b">
            <v>0</v>
          </cell>
          <cell r="AS75402" t="b">
            <v>0</v>
          </cell>
          <cell r="AT75402" t="b">
            <v>0</v>
          </cell>
          <cell r="AU75402" t="b">
            <v>0</v>
          </cell>
          <cell r="AV75402" t="b">
            <v>0</v>
          </cell>
          <cell r="AW75402" t="b">
            <v>0</v>
          </cell>
        </row>
        <row r="75403">
          <cell r="S75403" t="str">
            <v>DRUID HEIGHTS</v>
          </cell>
          <cell r="AF75403">
            <v>0</v>
          </cell>
          <cell r="AG75403">
            <v>0</v>
          </cell>
          <cell r="AH75403">
            <v>0</v>
          </cell>
          <cell r="AI75403" t="b">
            <v>0</v>
          </cell>
          <cell r="AJ75403" t="b">
            <v>0</v>
          </cell>
          <cell r="AK75403" t="b">
            <v>0</v>
          </cell>
          <cell r="AL75403" t="b">
            <v>0</v>
          </cell>
          <cell r="AM75403" t="b">
            <v>0</v>
          </cell>
          <cell r="AN75403" t="b">
            <v>0</v>
          </cell>
          <cell r="AO75403" t="b">
            <v>0</v>
          </cell>
          <cell r="AP75403" t="b">
            <v>0</v>
          </cell>
          <cell r="AQ75403" t="b">
            <v>0</v>
          </cell>
          <cell r="AR75403" t="b">
            <v>0</v>
          </cell>
          <cell r="AS75403" t="b">
            <v>0</v>
          </cell>
          <cell r="AT75403" t="b">
            <v>0</v>
          </cell>
          <cell r="AU75403" t="b">
            <v>0</v>
          </cell>
          <cell r="AV75403" t="b">
            <v>0</v>
          </cell>
          <cell r="AW75403" t="b">
            <v>0</v>
          </cell>
        </row>
        <row r="75404">
          <cell r="S75404" t="str">
            <v>OLIVER</v>
          </cell>
          <cell r="AF75404">
            <v>1</v>
          </cell>
          <cell r="AG75404">
            <v>1</v>
          </cell>
          <cell r="AH75404">
            <v>1</v>
          </cell>
          <cell r="AI75404" t="b">
            <v>0</v>
          </cell>
          <cell r="AJ75404" t="b">
            <v>0</v>
          </cell>
          <cell r="AK75404" t="b">
            <v>0</v>
          </cell>
          <cell r="AL75404" t="b">
            <v>0</v>
          </cell>
          <cell r="AM75404" t="b">
            <v>0</v>
          </cell>
          <cell r="AN75404" t="b">
            <v>0</v>
          </cell>
          <cell r="AO75404" t="b">
            <v>0</v>
          </cell>
          <cell r="AP75404" t="b">
            <v>0</v>
          </cell>
          <cell r="AQ75404" t="b">
            <v>0</v>
          </cell>
          <cell r="AR75404" t="b">
            <v>0</v>
          </cell>
          <cell r="AS75404" t="b">
            <v>0</v>
          </cell>
          <cell r="AT75404" t="b">
            <v>0</v>
          </cell>
          <cell r="AU75404" t="b">
            <v>0</v>
          </cell>
          <cell r="AV75404" t="b">
            <v>0</v>
          </cell>
          <cell r="AW75404" t="b">
            <v>0</v>
          </cell>
        </row>
        <row r="75405">
          <cell r="S75405" t="str">
            <v>OLIVER</v>
          </cell>
          <cell r="AF75405">
            <v>1</v>
          </cell>
          <cell r="AG75405">
            <v>1</v>
          </cell>
          <cell r="AH75405">
            <v>1</v>
          </cell>
          <cell r="AI75405" t="b">
            <v>0</v>
          </cell>
          <cell r="AJ75405" t="b">
            <v>0</v>
          </cell>
          <cell r="AK75405" t="b">
            <v>0</v>
          </cell>
          <cell r="AL75405" t="b">
            <v>0</v>
          </cell>
          <cell r="AM75405" t="b">
            <v>0</v>
          </cell>
          <cell r="AN75405" t="b">
            <v>0</v>
          </cell>
          <cell r="AO75405" t="b">
            <v>0</v>
          </cell>
          <cell r="AP75405" t="b">
            <v>0</v>
          </cell>
          <cell r="AQ75405" t="b">
            <v>0</v>
          </cell>
          <cell r="AR75405" t="b">
            <v>0</v>
          </cell>
          <cell r="AS75405" t="b">
            <v>0</v>
          </cell>
          <cell r="AT75405" t="b">
            <v>0</v>
          </cell>
          <cell r="AU75405" t="b">
            <v>0</v>
          </cell>
          <cell r="AV75405" t="b">
            <v>0</v>
          </cell>
          <cell r="AW75405" t="b">
            <v>0</v>
          </cell>
        </row>
        <row r="75406">
          <cell r="S75406" t="str">
            <v>MIDDLE EAST</v>
          </cell>
          <cell r="AF75406">
            <v>1</v>
          </cell>
          <cell r="AG75406">
            <v>1</v>
          </cell>
          <cell r="AH75406">
            <v>1</v>
          </cell>
          <cell r="AI75406" t="b">
            <v>0</v>
          </cell>
          <cell r="AJ75406" t="b">
            <v>0</v>
          </cell>
          <cell r="AK75406" t="b">
            <v>0</v>
          </cell>
          <cell r="AL75406" t="b">
            <v>0</v>
          </cell>
          <cell r="AM75406" t="b">
            <v>0</v>
          </cell>
          <cell r="AN75406" t="b">
            <v>0</v>
          </cell>
          <cell r="AO75406" t="b">
            <v>0</v>
          </cell>
          <cell r="AP75406" t="b">
            <v>0</v>
          </cell>
          <cell r="AQ75406" t="b">
            <v>0</v>
          </cell>
          <cell r="AR75406" t="b">
            <v>0</v>
          </cell>
          <cell r="AS75406" t="b">
            <v>0</v>
          </cell>
          <cell r="AT75406" t="b">
            <v>0</v>
          </cell>
          <cell r="AU75406" t="b">
            <v>0</v>
          </cell>
          <cell r="AV75406" t="b">
            <v>0</v>
          </cell>
          <cell r="AW75406" t="b">
            <v>0</v>
          </cell>
        </row>
        <row r="75407">
          <cell r="S75407" t="str">
            <v>SAINT JOSEPHS</v>
          </cell>
          <cell r="AF75407">
            <v>1</v>
          </cell>
          <cell r="AG75407">
            <v>1</v>
          </cell>
          <cell r="AH75407">
            <v>1</v>
          </cell>
          <cell r="AI75407" t="b">
            <v>0</v>
          </cell>
          <cell r="AJ75407" t="b">
            <v>0</v>
          </cell>
          <cell r="AK75407" t="b">
            <v>0</v>
          </cell>
          <cell r="AL75407" t="b">
            <v>0</v>
          </cell>
          <cell r="AM75407" t="b">
            <v>0</v>
          </cell>
          <cell r="AN75407" t="b">
            <v>0</v>
          </cell>
          <cell r="AO75407" t="b">
            <v>0</v>
          </cell>
          <cell r="AP75407" t="b">
            <v>0</v>
          </cell>
          <cell r="AQ75407" t="b">
            <v>0</v>
          </cell>
          <cell r="AR75407" t="b">
            <v>0</v>
          </cell>
          <cell r="AS75407" t="b">
            <v>0</v>
          </cell>
          <cell r="AT75407" t="b">
            <v>0</v>
          </cell>
          <cell r="AU75407" t="b">
            <v>0</v>
          </cell>
          <cell r="AV75407" t="b">
            <v>0</v>
          </cell>
          <cell r="AW75407" t="b">
            <v>0</v>
          </cell>
        </row>
        <row r="75408">
          <cell r="S75408" t="str">
            <v>FRANKLINTOWN ROAD</v>
          </cell>
          <cell r="AF75408">
            <v>0</v>
          </cell>
          <cell r="AG75408">
            <v>0</v>
          </cell>
          <cell r="AH75408">
            <v>0</v>
          </cell>
          <cell r="AI75408" t="b">
            <v>0</v>
          </cell>
          <cell r="AJ75408" t="b">
            <v>0</v>
          </cell>
          <cell r="AK75408" t="b">
            <v>0</v>
          </cell>
          <cell r="AL75408" t="b">
            <v>0</v>
          </cell>
          <cell r="AM75408" t="b">
            <v>0</v>
          </cell>
          <cell r="AN75408" t="b">
            <v>0</v>
          </cell>
          <cell r="AO75408" t="b">
            <v>0</v>
          </cell>
          <cell r="AP75408" t="b">
            <v>0</v>
          </cell>
          <cell r="AQ75408" t="b">
            <v>0</v>
          </cell>
          <cell r="AR75408" t="b">
            <v>0</v>
          </cell>
          <cell r="AS75408" t="b">
            <v>0</v>
          </cell>
          <cell r="AT75408" t="b">
            <v>0</v>
          </cell>
          <cell r="AU75408" t="b">
            <v>0</v>
          </cell>
          <cell r="AV75408" t="b">
            <v>0</v>
          </cell>
          <cell r="AW75408" t="b">
            <v>0</v>
          </cell>
        </row>
        <row r="75409">
          <cell r="S75409" t="str">
            <v>PENN NORTH</v>
          </cell>
          <cell r="AF75409">
            <v>0</v>
          </cell>
          <cell r="AG75409">
            <v>0</v>
          </cell>
          <cell r="AH75409">
            <v>0</v>
          </cell>
          <cell r="AI75409" t="b">
            <v>0</v>
          </cell>
          <cell r="AJ75409" t="b">
            <v>0</v>
          </cell>
          <cell r="AK75409" t="b">
            <v>0</v>
          </cell>
          <cell r="AL75409" t="b">
            <v>0</v>
          </cell>
          <cell r="AM75409" t="b">
            <v>0</v>
          </cell>
          <cell r="AN75409" t="b">
            <v>0</v>
          </cell>
          <cell r="AO75409" t="b">
            <v>0</v>
          </cell>
          <cell r="AP75409" t="b">
            <v>0</v>
          </cell>
          <cell r="AQ75409" t="b">
            <v>0</v>
          </cell>
          <cell r="AR75409" t="b">
            <v>0</v>
          </cell>
          <cell r="AS75409" t="b">
            <v>0</v>
          </cell>
          <cell r="AT75409" t="b">
            <v>0</v>
          </cell>
          <cell r="AU75409" t="b">
            <v>0</v>
          </cell>
          <cell r="AV75409" t="b">
            <v>0</v>
          </cell>
          <cell r="AW75409" t="b">
            <v>0</v>
          </cell>
        </row>
        <row r="75410">
          <cell r="S75410" t="str">
            <v>PARKLANE</v>
          </cell>
          <cell r="AF75410">
            <v>0</v>
          </cell>
          <cell r="AG75410">
            <v>1</v>
          </cell>
          <cell r="AH75410">
            <v>1</v>
          </cell>
          <cell r="AI75410" t="b">
            <v>0</v>
          </cell>
          <cell r="AJ75410" t="b">
            <v>0</v>
          </cell>
          <cell r="AK75410" t="b">
            <v>0</v>
          </cell>
          <cell r="AL75410" t="b">
            <v>0</v>
          </cell>
          <cell r="AM75410" t="b">
            <v>0</v>
          </cell>
          <cell r="AN75410" t="b">
            <v>0</v>
          </cell>
          <cell r="AO75410" t="b">
            <v>0</v>
          </cell>
          <cell r="AP75410" t="b">
            <v>0</v>
          </cell>
          <cell r="AQ75410" t="b">
            <v>0</v>
          </cell>
          <cell r="AR75410" t="b">
            <v>0</v>
          </cell>
          <cell r="AS75410" t="b">
            <v>0</v>
          </cell>
          <cell r="AT75410" t="b">
            <v>0</v>
          </cell>
          <cell r="AU75410" t="b">
            <v>0</v>
          </cell>
          <cell r="AV75410" t="b">
            <v>0</v>
          </cell>
          <cell r="AW75410" t="b">
            <v>0</v>
          </cell>
        </row>
        <row r="75411">
          <cell r="S75411" t="str">
            <v>BELAIR-EDISON</v>
          </cell>
          <cell r="AF75411">
            <v>0</v>
          </cell>
          <cell r="AG75411">
            <v>0</v>
          </cell>
          <cell r="AH75411">
            <v>0</v>
          </cell>
          <cell r="AI75411" t="b">
            <v>0</v>
          </cell>
          <cell r="AJ75411" t="b">
            <v>0</v>
          </cell>
          <cell r="AK75411" t="b">
            <v>0</v>
          </cell>
          <cell r="AL75411" t="b">
            <v>0</v>
          </cell>
          <cell r="AM75411" t="b">
            <v>0</v>
          </cell>
          <cell r="AN75411" t="b">
            <v>0</v>
          </cell>
          <cell r="AO75411" t="b">
            <v>0</v>
          </cell>
          <cell r="AP75411" t="b">
            <v>0</v>
          </cell>
          <cell r="AQ75411" t="b">
            <v>0</v>
          </cell>
          <cell r="AR75411" t="b">
            <v>0</v>
          </cell>
          <cell r="AS75411" t="b">
            <v>0</v>
          </cell>
          <cell r="AT75411" t="b">
            <v>0</v>
          </cell>
          <cell r="AU75411" t="b">
            <v>0</v>
          </cell>
          <cell r="AV75411" t="b">
            <v>0</v>
          </cell>
          <cell r="AW75411" t="b">
            <v>0</v>
          </cell>
        </row>
        <row r="75412">
          <cell r="S75412" t="str">
            <v>BELAIR-EDISON</v>
          </cell>
          <cell r="AF75412">
            <v>1</v>
          </cell>
          <cell r="AG75412">
            <v>1</v>
          </cell>
          <cell r="AH75412">
            <v>1</v>
          </cell>
          <cell r="AI75412" t="b">
            <v>0</v>
          </cell>
          <cell r="AJ75412" t="b">
            <v>0</v>
          </cell>
          <cell r="AK75412" t="b">
            <v>0</v>
          </cell>
          <cell r="AL75412" t="b">
            <v>0</v>
          </cell>
          <cell r="AM75412" t="b">
            <v>0</v>
          </cell>
          <cell r="AN75412" t="b">
            <v>0</v>
          </cell>
          <cell r="AO75412" t="b">
            <v>0</v>
          </cell>
          <cell r="AP75412" t="b">
            <v>0</v>
          </cell>
          <cell r="AQ75412" t="b">
            <v>0</v>
          </cell>
          <cell r="AR75412" t="b">
            <v>0</v>
          </cell>
          <cell r="AS75412" t="b">
            <v>0</v>
          </cell>
          <cell r="AT75412" t="b">
            <v>0</v>
          </cell>
          <cell r="AU75412" t="b">
            <v>0</v>
          </cell>
          <cell r="AV75412" t="b">
            <v>0</v>
          </cell>
          <cell r="AW75412" t="b">
            <v>0</v>
          </cell>
        </row>
        <row r="75413">
          <cell r="S75413" t="str">
            <v>PARKSIDE</v>
          </cell>
          <cell r="AF75413">
            <v>0</v>
          </cell>
          <cell r="AG75413">
            <v>0</v>
          </cell>
          <cell r="AH75413">
            <v>1</v>
          </cell>
          <cell r="AI75413" t="b">
            <v>0</v>
          </cell>
          <cell r="AJ75413" t="b">
            <v>0</v>
          </cell>
          <cell r="AK75413" t="b">
            <v>0</v>
          </cell>
          <cell r="AL75413" t="b">
            <v>0</v>
          </cell>
          <cell r="AM75413" t="b">
            <v>0</v>
          </cell>
          <cell r="AN75413" t="b">
            <v>0</v>
          </cell>
          <cell r="AO75413" t="b">
            <v>0</v>
          </cell>
          <cell r="AP75413" t="b">
            <v>0</v>
          </cell>
          <cell r="AQ75413" t="b">
            <v>0</v>
          </cell>
          <cell r="AR75413" t="b">
            <v>0</v>
          </cell>
          <cell r="AS75413" t="b">
            <v>0</v>
          </cell>
          <cell r="AT75413" t="b">
            <v>0</v>
          </cell>
          <cell r="AU75413" t="b">
            <v>0</v>
          </cell>
          <cell r="AV75413" t="b">
            <v>0</v>
          </cell>
          <cell r="AW75413" t="b">
            <v>0</v>
          </cell>
        </row>
        <row r="75414">
          <cell r="S75414" t="str">
            <v>SANDTOWN-WINCHESTER</v>
          </cell>
          <cell r="AF75414">
            <v>1</v>
          </cell>
          <cell r="AG75414">
            <v>1</v>
          </cell>
          <cell r="AH75414">
            <v>1</v>
          </cell>
          <cell r="AI75414" t="b">
            <v>0</v>
          </cell>
          <cell r="AJ75414" t="b">
            <v>0</v>
          </cell>
          <cell r="AK75414" t="b">
            <v>0</v>
          </cell>
          <cell r="AL75414" t="b">
            <v>0</v>
          </cell>
          <cell r="AM75414" t="b">
            <v>0</v>
          </cell>
          <cell r="AN75414" t="b">
            <v>0</v>
          </cell>
          <cell r="AO75414" t="b">
            <v>0</v>
          </cell>
          <cell r="AP75414" t="b">
            <v>0</v>
          </cell>
          <cell r="AQ75414" t="b">
            <v>0</v>
          </cell>
          <cell r="AR75414" t="b">
            <v>0</v>
          </cell>
          <cell r="AS75414" t="b">
            <v>0</v>
          </cell>
          <cell r="AT75414" t="b">
            <v>0</v>
          </cell>
          <cell r="AU75414" t="b">
            <v>0</v>
          </cell>
          <cell r="AV75414" t="b">
            <v>0</v>
          </cell>
          <cell r="AW75414" t="b">
            <v>0</v>
          </cell>
        </row>
        <row r="75415">
          <cell r="S75415" t="str">
            <v>WASHINGTON VILLAGE</v>
          </cell>
          <cell r="AF75415">
            <v>0</v>
          </cell>
          <cell r="AG75415">
            <v>0</v>
          </cell>
          <cell r="AH75415">
            <v>0</v>
          </cell>
          <cell r="AI75415" t="b">
            <v>0</v>
          </cell>
          <cell r="AJ75415" t="b">
            <v>0</v>
          </cell>
          <cell r="AK75415" t="b">
            <v>0</v>
          </cell>
          <cell r="AL75415" t="b">
            <v>0</v>
          </cell>
          <cell r="AM75415" t="b">
            <v>0</v>
          </cell>
          <cell r="AN75415" t="b">
            <v>0</v>
          </cell>
          <cell r="AO75415" t="b">
            <v>0</v>
          </cell>
          <cell r="AP75415" t="b">
            <v>0</v>
          </cell>
          <cell r="AQ75415" t="b">
            <v>0</v>
          </cell>
          <cell r="AR75415" t="b">
            <v>0</v>
          </cell>
          <cell r="AS75415" t="b">
            <v>0</v>
          </cell>
          <cell r="AT75415" t="b">
            <v>0</v>
          </cell>
          <cell r="AU75415" t="b">
            <v>0</v>
          </cell>
          <cell r="AV75415" t="b">
            <v>0</v>
          </cell>
          <cell r="AW75415" t="b">
            <v>0</v>
          </cell>
        </row>
        <row r="75416">
          <cell r="S75416" t="str">
            <v>SHIPLEY HILL</v>
          </cell>
          <cell r="AF75416">
            <v>1</v>
          </cell>
          <cell r="AG75416">
            <v>1</v>
          </cell>
          <cell r="AH75416">
            <v>1</v>
          </cell>
          <cell r="AI75416" t="b">
            <v>0</v>
          </cell>
          <cell r="AJ75416" t="b">
            <v>0</v>
          </cell>
          <cell r="AK75416" t="b">
            <v>0</v>
          </cell>
          <cell r="AL75416" t="b">
            <v>0</v>
          </cell>
          <cell r="AM75416" t="b">
            <v>0</v>
          </cell>
          <cell r="AN75416" t="b">
            <v>0</v>
          </cell>
          <cell r="AO75416" t="b">
            <v>0</v>
          </cell>
          <cell r="AP75416" t="b">
            <v>0</v>
          </cell>
          <cell r="AQ75416" t="b">
            <v>0</v>
          </cell>
          <cell r="AR75416" t="b">
            <v>0</v>
          </cell>
          <cell r="AS75416" t="b">
            <v>0</v>
          </cell>
          <cell r="AT75416" t="b">
            <v>0</v>
          </cell>
          <cell r="AU75416" t="b">
            <v>0</v>
          </cell>
          <cell r="AV75416" t="b">
            <v>0</v>
          </cell>
          <cell r="AW75416" t="b">
            <v>0</v>
          </cell>
        </row>
        <row r="75417">
          <cell r="S75417" t="str">
            <v>SHIPLEY HILL</v>
          </cell>
          <cell r="AF75417">
            <v>1</v>
          </cell>
          <cell r="AG75417">
            <v>1</v>
          </cell>
          <cell r="AH75417">
            <v>1</v>
          </cell>
          <cell r="AI75417" t="b">
            <v>0</v>
          </cell>
          <cell r="AJ75417" t="b">
            <v>0</v>
          </cell>
          <cell r="AK75417" t="b">
            <v>0</v>
          </cell>
          <cell r="AL75417" t="b">
            <v>0</v>
          </cell>
          <cell r="AM75417" t="b">
            <v>0</v>
          </cell>
          <cell r="AN75417" t="b">
            <v>0</v>
          </cell>
          <cell r="AO75417" t="b">
            <v>0</v>
          </cell>
          <cell r="AP75417" t="b">
            <v>0</v>
          </cell>
          <cell r="AQ75417" t="b">
            <v>0</v>
          </cell>
          <cell r="AR75417" t="b">
            <v>0</v>
          </cell>
          <cell r="AS75417" t="b">
            <v>0</v>
          </cell>
          <cell r="AT75417" t="b">
            <v>0</v>
          </cell>
          <cell r="AU75417" t="b">
            <v>0</v>
          </cell>
          <cell r="AV75417" t="b">
            <v>0</v>
          </cell>
          <cell r="AW75417" t="b">
            <v>0</v>
          </cell>
        </row>
        <row r="75418">
          <cell r="S75418" t="str">
            <v>PARK CIRCLE</v>
          </cell>
          <cell r="AF75418">
            <v>0</v>
          </cell>
          <cell r="AG75418">
            <v>0</v>
          </cell>
          <cell r="AH75418">
            <v>0</v>
          </cell>
          <cell r="AI75418" t="b">
            <v>0</v>
          </cell>
          <cell r="AJ75418" t="b">
            <v>0</v>
          </cell>
          <cell r="AK75418" t="b">
            <v>0</v>
          </cell>
          <cell r="AL75418" t="b">
            <v>0</v>
          </cell>
          <cell r="AM75418" t="b">
            <v>0</v>
          </cell>
          <cell r="AN75418" t="b">
            <v>0</v>
          </cell>
          <cell r="AO75418" t="b">
            <v>0</v>
          </cell>
          <cell r="AP75418" t="b">
            <v>0</v>
          </cell>
          <cell r="AQ75418" t="b">
            <v>0</v>
          </cell>
          <cell r="AR75418" t="b">
            <v>0</v>
          </cell>
          <cell r="AS75418" t="b">
            <v>0</v>
          </cell>
          <cell r="AT75418" t="b">
            <v>0</v>
          </cell>
          <cell r="AU75418" t="b">
            <v>0</v>
          </cell>
          <cell r="AV75418" t="b">
            <v>0</v>
          </cell>
          <cell r="AW75418" t="b">
            <v>0</v>
          </cell>
        </row>
        <row r="75419">
          <cell r="S75419" t="str">
            <v>ARCADIA</v>
          </cell>
          <cell r="AF75419">
            <v>0</v>
          </cell>
          <cell r="AG75419">
            <v>0</v>
          </cell>
          <cell r="AH75419">
            <v>0</v>
          </cell>
          <cell r="AI75419" t="b">
            <v>0</v>
          </cell>
          <cell r="AJ75419" t="b">
            <v>0</v>
          </cell>
          <cell r="AK75419" t="b">
            <v>0</v>
          </cell>
          <cell r="AL75419" t="b">
            <v>0</v>
          </cell>
          <cell r="AM75419" t="b">
            <v>0</v>
          </cell>
          <cell r="AN75419" t="b">
            <v>0</v>
          </cell>
          <cell r="AO75419" t="b">
            <v>0</v>
          </cell>
          <cell r="AP75419" t="b">
            <v>0</v>
          </cell>
          <cell r="AQ75419" t="b">
            <v>0</v>
          </cell>
          <cell r="AR75419" t="b">
            <v>0</v>
          </cell>
          <cell r="AS75419" t="b">
            <v>0</v>
          </cell>
          <cell r="AT75419" t="b">
            <v>0</v>
          </cell>
          <cell r="AU75419" t="b">
            <v>0</v>
          </cell>
          <cell r="AV75419" t="b">
            <v>0</v>
          </cell>
          <cell r="AW75419" t="b">
            <v>0</v>
          </cell>
        </row>
        <row r="75420">
          <cell r="S75420" t="str">
            <v>BROADWAY EAST</v>
          </cell>
          <cell r="AF75420">
            <v>0</v>
          </cell>
          <cell r="AG75420">
            <v>0</v>
          </cell>
          <cell r="AH75420">
            <v>1</v>
          </cell>
          <cell r="AI75420" t="b">
            <v>0</v>
          </cell>
          <cell r="AJ75420" t="b">
            <v>0</v>
          </cell>
          <cell r="AK75420" t="b">
            <v>0</v>
          </cell>
          <cell r="AL75420" t="b">
            <v>0</v>
          </cell>
          <cell r="AM75420" t="b">
            <v>0</v>
          </cell>
          <cell r="AN75420" t="b">
            <v>0</v>
          </cell>
          <cell r="AO75420" t="b">
            <v>0</v>
          </cell>
          <cell r="AP75420" t="b">
            <v>0</v>
          </cell>
          <cell r="AQ75420" t="b">
            <v>0</v>
          </cell>
          <cell r="AR75420" t="b">
            <v>0</v>
          </cell>
          <cell r="AS75420" t="b">
            <v>0</v>
          </cell>
          <cell r="AT75420" t="b">
            <v>0</v>
          </cell>
          <cell r="AU75420" t="b">
            <v>0</v>
          </cell>
          <cell r="AV75420" t="b">
            <v>0</v>
          </cell>
          <cell r="AW75420" t="b">
            <v>0</v>
          </cell>
        </row>
        <row r="75421">
          <cell r="S75421" t="str">
            <v>MOSHER</v>
          </cell>
          <cell r="AF75421">
            <v>0</v>
          </cell>
          <cell r="AG75421">
            <v>0</v>
          </cell>
          <cell r="AH75421">
            <v>1</v>
          </cell>
          <cell r="AI75421" t="b">
            <v>0</v>
          </cell>
          <cell r="AJ75421" t="b">
            <v>0</v>
          </cell>
          <cell r="AK75421" t="b">
            <v>0</v>
          </cell>
          <cell r="AL75421" t="b">
            <v>0</v>
          </cell>
          <cell r="AM75421" t="b">
            <v>0</v>
          </cell>
          <cell r="AN75421" t="b">
            <v>0</v>
          </cell>
          <cell r="AO75421" t="b">
            <v>0</v>
          </cell>
          <cell r="AP75421" t="b">
            <v>0</v>
          </cell>
          <cell r="AQ75421" t="b">
            <v>0</v>
          </cell>
          <cell r="AR75421" t="b">
            <v>0</v>
          </cell>
          <cell r="AS75421" t="b">
            <v>0</v>
          </cell>
          <cell r="AT75421" t="b">
            <v>0</v>
          </cell>
          <cell r="AU75421" t="b">
            <v>0</v>
          </cell>
          <cell r="AV75421" t="b">
            <v>0</v>
          </cell>
          <cell r="AW75421" t="b">
            <v>0</v>
          </cell>
        </row>
        <row r="75422">
          <cell r="S75422" t="str">
            <v>BARCLAY</v>
          </cell>
          <cell r="AF75422">
            <v>1</v>
          </cell>
          <cell r="AG75422">
            <v>1</v>
          </cell>
          <cell r="AH75422">
            <v>1</v>
          </cell>
          <cell r="AI75422" t="b">
            <v>0</v>
          </cell>
          <cell r="AJ75422" t="b">
            <v>0</v>
          </cell>
          <cell r="AK75422" t="b">
            <v>0</v>
          </cell>
          <cell r="AL75422" t="b">
            <v>0</v>
          </cell>
          <cell r="AM75422" t="b">
            <v>0</v>
          </cell>
          <cell r="AN75422" t="b">
            <v>0</v>
          </cell>
          <cell r="AO75422" t="b">
            <v>0</v>
          </cell>
          <cell r="AP75422" t="b">
            <v>0</v>
          </cell>
          <cell r="AQ75422" t="b">
            <v>0</v>
          </cell>
          <cell r="AR75422" t="b">
            <v>0</v>
          </cell>
          <cell r="AS75422" t="b">
            <v>0</v>
          </cell>
          <cell r="AT75422" t="b">
            <v>0</v>
          </cell>
          <cell r="AU75422" t="b">
            <v>0</v>
          </cell>
          <cell r="AV75422" t="b">
            <v>0</v>
          </cell>
          <cell r="AW75422" t="b">
            <v>0</v>
          </cell>
        </row>
        <row r="75423">
          <cell r="S75423" t="str">
            <v>BARCLAY</v>
          </cell>
          <cell r="AF75423">
            <v>1</v>
          </cell>
          <cell r="AG75423">
            <v>1</v>
          </cell>
          <cell r="AH75423">
            <v>1</v>
          </cell>
          <cell r="AI75423" t="b">
            <v>0</v>
          </cell>
          <cell r="AJ75423" t="b">
            <v>0</v>
          </cell>
          <cell r="AK75423" t="b">
            <v>0</v>
          </cell>
          <cell r="AL75423" t="b">
            <v>0</v>
          </cell>
          <cell r="AM75423" t="b">
            <v>0</v>
          </cell>
          <cell r="AN75423" t="b">
            <v>0</v>
          </cell>
          <cell r="AO75423" t="b">
            <v>0</v>
          </cell>
          <cell r="AP75423" t="b">
            <v>0</v>
          </cell>
          <cell r="AQ75423" t="b">
            <v>0</v>
          </cell>
          <cell r="AR75423" t="b">
            <v>0</v>
          </cell>
          <cell r="AS75423" t="b">
            <v>0</v>
          </cell>
          <cell r="AT75423" t="b">
            <v>0</v>
          </cell>
          <cell r="AU75423" t="b">
            <v>0</v>
          </cell>
          <cell r="AV75423" t="b">
            <v>0</v>
          </cell>
          <cell r="AW75423" t="b">
            <v>0</v>
          </cell>
        </row>
        <row r="75424">
          <cell r="S75424" t="str">
            <v>LEVINDALE</v>
          </cell>
          <cell r="AF75424">
            <v>0</v>
          </cell>
          <cell r="AG75424">
            <v>0</v>
          </cell>
          <cell r="AH75424">
            <v>0</v>
          </cell>
          <cell r="AI75424" t="b">
            <v>0</v>
          </cell>
          <cell r="AJ75424" t="b">
            <v>0</v>
          </cell>
          <cell r="AK75424" t="b">
            <v>0</v>
          </cell>
          <cell r="AL75424" t="b">
            <v>0</v>
          </cell>
          <cell r="AM75424" t="b">
            <v>0</v>
          </cell>
          <cell r="AN75424" t="b">
            <v>0</v>
          </cell>
          <cell r="AO75424" t="b">
            <v>0</v>
          </cell>
          <cell r="AP75424" t="b">
            <v>0</v>
          </cell>
          <cell r="AQ75424" t="b">
            <v>0</v>
          </cell>
          <cell r="AR75424" t="b">
            <v>0</v>
          </cell>
          <cell r="AS75424" t="b">
            <v>0</v>
          </cell>
          <cell r="AT75424" t="b">
            <v>0</v>
          </cell>
          <cell r="AU75424" t="b">
            <v>0</v>
          </cell>
          <cell r="AV75424" t="b">
            <v>0</v>
          </cell>
          <cell r="AW75424" t="b">
            <v>0</v>
          </cell>
        </row>
        <row r="75425">
          <cell r="S75425" t="str">
            <v>LEVINDALE</v>
          </cell>
          <cell r="AF75425">
            <v>0</v>
          </cell>
          <cell r="AG75425">
            <v>0</v>
          </cell>
          <cell r="AH75425">
            <v>1</v>
          </cell>
          <cell r="AI75425" t="b">
            <v>0</v>
          </cell>
          <cell r="AJ75425" t="b">
            <v>0</v>
          </cell>
          <cell r="AK75425" t="b">
            <v>0</v>
          </cell>
          <cell r="AL75425" t="b">
            <v>0</v>
          </cell>
          <cell r="AM75425" t="b">
            <v>0</v>
          </cell>
          <cell r="AN75425" t="b">
            <v>0</v>
          </cell>
          <cell r="AO75425" t="b">
            <v>0</v>
          </cell>
          <cell r="AP75425" t="b">
            <v>0</v>
          </cell>
          <cell r="AQ75425" t="b">
            <v>0</v>
          </cell>
          <cell r="AR75425" t="b">
            <v>0</v>
          </cell>
          <cell r="AS75425" t="b">
            <v>0</v>
          </cell>
          <cell r="AT75425" t="b">
            <v>0</v>
          </cell>
          <cell r="AU75425" t="b">
            <v>0</v>
          </cell>
          <cell r="AV75425" t="b">
            <v>0</v>
          </cell>
          <cell r="AW75425" t="b">
            <v>0</v>
          </cell>
        </row>
        <row r="75426">
          <cell r="S75426" t="str">
            <v>HILLEN</v>
          </cell>
          <cell r="AF75426">
            <v>0</v>
          </cell>
          <cell r="AG75426">
            <v>0</v>
          </cell>
          <cell r="AH75426">
            <v>0</v>
          </cell>
          <cell r="AI75426" t="b">
            <v>0</v>
          </cell>
          <cell r="AJ75426" t="b">
            <v>0</v>
          </cell>
          <cell r="AK75426" t="b">
            <v>0</v>
          </cell>
          <cell r="AL75426" t="b">
            <v>0</v>
          </cell>
          <cell r="AM75426" t="b">
            <v>0</v>
          </cell>
          <cell r="AN75426" t="b">
            <v>0</v>
          </cell>
          <cell r="AO75426" t="b">
            <v>0</v>
          </cell>
          <cell r="AP75426" t="b">
            <v>0</v>
          </cell>
          <cell r="AQ75426" t="b">
            <v>0</v>
          </cell>
          <cell r="AR75426" t="b">
            <v>0</v>
          </cell>
          <cell r="AS75426" t="b">
            <v>0</v>
          </cell>
          <cell r="AT75426" t="b">
            <v>0</v>
          </cell>
          <cell r="AU75426" t="b">
            <v>0</v>
          </cell>
          <cell r="AV75426" t="b">
            <v>0</v>
          </cell>
          <cell r="AW75426" t="b">
            <v>0</v>
          </cell>
        </row>
        <row r="75427">
          <cell r="S75427" t="str">
            <v>BELAIR-EDISON</v>
          </cell>
          <cell r="AF75427">
            <v>1</v>
          </cell>
          <cell r="AG75427">
            <v>1</v>
          </cell>
          <cell r="AH75427">
            <v>1</v>
          </cell>
          <cell r="AI75427" t="b">
            <v>0</v>
          </cell>
          <cell r="AJ75427" t="b">
            <v>0</v>
          </cell>
          <cell r="AK75427" t="b">
            <v>0</v>
          </cell>
          <cell r="AL75427" t="b">
            <v>0</v>
          </cell>
          <cell r="AM75427" t="b">
            <v>0</v>
          </cell>
          <cell r="AN75427" t="b">
            <v>0</v>
          </cell>
          <cell r="AO75427" t="b">
            <v>0</v>
          </cell>
          <cell r="AP75427" t="b">
            <v>0</v>
          </cell>
          <cell r="AQ75427" t="b">
            <v>0</v>
          </cell>
          <cell r="AR75427" t="b">
            <v>0</v>
          </cell>
          <cell r="AS75427" t="b">
            <v>0</v>
          </cell>
          <cell r="AT75427" t="b">
            <v>0</v>
          </cell>
          <cell r="AU75427" t="b">
            <v>0</v>
          </cell>
          <cell r="AV75427" t="b">
            <v>0</v>
          </cell>
          <cell r="AW75427" t="b">
            <v>0</v>
          </cell>
        </row>
        <row r="75428">
          <cell r="S75428" t="str">
            <v>BELAIR-EDISON</v>
          </cell>
          <cell r="AF75428">
            <v>0</v>
          </cell>
          <cell r="AG75428">
            <v>0</v>
          </cell>
          <cell r="AH75428">
            <v>0</v>
          </cell>
          <cell r="AI75428" t="b">
            <v>0</v>
          </cell>
          <cell r="AJ75428" t="b">
            <v>0</v>
          </cell>
          <cell r="AK75428" t="b">
            <v>0</v>
          </cell>
          <cell r="AL75428" t="b">
            <v>0</v>
          </cell>
          <cell r="AM75428" t="b">
            <v>0</v>
          </cell>
          <cell r="AN75428" t="b">
            <v>0</v>
          </cell>
          <cell r="AO75428" t="b">
            <v>0</v>
          </cell>
          <cell r="AP75428" t="b">
            <v>0</v>
          </cell>
          <cell r="AQ75428" t="b">
            <v>0</v>
          </cell>
          <cell r="AR75428" t="b">
            <v>0</v>
          </cell>
          <cell r="AS75428" t="b">
            <v>0</v>
          </cell>
          <cell r="AT75428" t="b">
            <v>0</v>
          </cell>
          <cell r="AU75428" t="b">
            <v>0</v>
          </cell>
          <cell r="AV75428" t="b">
            <v>0</v>
          </cell>
          <cell r="AW75428" t="b">
            <v>0</v>
          </cell>
        </row>
        <row r="75429">
          <cell r="S75429" t="str">
            <v>CHINQUAPIN PARK-BELVEDERE</v>
          </cell>
          <cell r="AF75429">
            <v>0</v>
          </cell>
          <cell r="AG75429">
            <v>1</v>
          </cell>
          <cell r="AH75429">
            <v>1</v>
          </cell>
          <cell r="AI75429" t="b">
            <v>0</v>
          </cell>
          <cell r="AJ75429" t="b">
            <v>0</v>
          </cell>
          <cell r="AK75429" t="b">
            <v>0</v>
          </cell>
          <cell r="AL75429" t="b">
            <v>0</v>
          </cell>
          <cell r="AM75429" t="b">
            <v>0</v>
          </cell>
          <cell r="AN75429" t="b">
            <v>0</v>
          </cell>
          <cell r="AO75429" t="b">
            <v>0</v>
          </cell>
          <cell r="AP75429" t="b">
            <v>0</v>
          </cell>
          <cell r="AQ75429" t="b">
            <v>0</v>
          </cell>
          <cell r="AR75429" t="b">
            <v>0</v>
          </cell>
          <cell r="AS75429" t="b">
            <v>0</v>
          </cell>
          <cell r="AT75429" t="b">
            <v>0</v>
          </cell>
          <cell r="AU75429" t="b">
            <v>0</v>
          </cell>
          <cell r="AV75429" t="b">
            <v>0</v>
          </cell>
          <cell r="AW75429" t="b">
            <v>0</v>
          </cell>
        </row>
        <row r="75430">
          <cell r="S75430" t="str">
            <v>SANDTOWN-WINCHESTER</v>
          </cell>
          <cell r="AF75430">
            <v>0</v>
          </cell>
          <cell r="AG75430">
            <v>0</v>
          </cell>
          <cell r="AH75430">
            <v>0</v>
          </cell>
          <cell r="AI75430" t="b">
            <v>0</v>
          </cell>
          <cell r="AJ75430" t="b">
            <v>0</v>
          </cell>
          <cell r="AK75430" t="b">
            <v>0</v>
          </cell>
          <cell r="AL75430" t="b">
            <v>0</v>
          </cell>
          <cell r="AM75430" t="b">
            <v>0</v>
          </cell>
          <cell r="AN75430" t="b">
            <v>0</v>
          </cell>
          <cell r="AO75430" t="b">
            <v>0</v>
          </cell>
          <cell r="AP75430" t="b">
            <v>0</v>
          </cell>
          <cell r="AQ75430" t="b">
            <v>0</v>
          </cell>
          <cell r="AR75430" t="b">
            <v>0</v>
          </cell>
          <cell r="AS75430" t="b">
            <v>0</v>
          </cell>
          <cell r="AT75430" t="b">
            <v>0</v>
          </cell>
          <cell r="AU75430" t="b">
            <v>0</v>
          </cell>
          <cell r="AV75430" t="b">
            <v>0</v>
          </cell>
          <cell r="AW75430" t="b">
            <v>0</v>
          </cell>
        </row>
        <row r="75431">
          <cell r="S75431" t="str">
            <v>SANDTOWN-WINCHESTER</v>
          </cell>
          <cell r="AF75431">
            <v>0</v>
          </cell>
          <cell r="AG75431">
            <v>0</v>
          </cell>
          <cell r="AH75431">
            <v>0</v>
          </cell>
          <cell r="AI75431" t="b">
            <v>0</v>
          </cell>
          <cell r="AJ75431" t="b">
            <v>0</v>
          </cell>
          <cell r="AK75431" t="b">
            <v>0</v>
          </cell>
          <cell r="AL75431" t="b">
            <v>0</v>
          </cell>
          <cell r="AM75431" t="b">
            <v>0</v>
          </cell>
          <cell r="AN75431" t="b">
            <v>0</v>
          </cell>
          <cell r="AO75431" t="b">
            <v>0</v>
          </cell>
          <cell r="AP75431" t="b">
            <v>0</v>
          </cell>
          <cell r="AQ75431" t="b">
            <v>0</v>
          </cell>
          <cell r="AR75431" t="b">
            <v>0</v>
          </cell>
          <cell r="AS75431" t="b">
            <v>0</v>
          </cell>
          <cell r="AT75431" t="b">
            <v>0</v>
          </cell>
          <cell r="AU75431" t="b">
            <v>0</v>
          </cell>
          <cell r="AV75431" t="b">
            <v>0</v>
          </cell>
          <cell r="AW75431" t="b">
            <v>0</v>
          </cell>
        </row>
        <row r="75432">
          <cell r="S75432" t="str">
            <v>HARLEM PARK</v>
          </cell>
          <cell r="AF75432">
            <v>1</v>
          </cell>
          <cell r="AG75432">
            <v>1</v>
          </cell>
          <cell r="AH75432">
            <v>1</v>
          </cell>
          <cell r="AI75432" t="b">
            <v>0</v>
          </cell>
          <cell r="AJ75432" t="b">
            <v>0</v>
          </cell>
          <cell r="AK75432" t="b">
            <v>0</v>
          </cell>
          <cell r="AL75432" t="b">
            <v>0</v>
          </cell>
          <cell r="AM75432" t="b">
            <v>0</v>
          </cell>
          <cell r="AN75432" t="b">
            <v>0</v>
          </cell>
          <cell r="AO75432" t="b">
            <v>0</v>
          </cell>
          <cell r="AP75432" t="b">
            <v>0</v>
          </cell>
          <cell r="AQ75432" t="b">
            <v>0</v>
          </cell>
          <cell r="AR75432" t="b">
            <v>0</v>
          </cell>
          <cell r="AS75432" t="b">
            <v>0</v>
          </cell>
          <cell r="AT75432" t="b">
            <v>0</v>
          </cell>
          <cell r="AU75432" t="b">
            <v>0</v>
          </cell>
          <cell r="AV75432" t="b">
            <v>0</v>
          </cell>
          <cell r="AW75432" t="b">
            <v>0</v>
          </cell>
        </row>
        <row r="75433">
          <cell r="S75433" t="str">
            <v>DRUID HEIGHTS</v>
          </cell>
          <cell r="AF75433">
            <v>1</v>
          </cell>
          <cell r="AG75433">
            <v>1</v>
          </cell>
          <cell r="AH75433">
            <v>1</v>
          </cell>
          <cell r="AI75433" t="b">
            <v>0</v>
          </cell>
          <cell r="AJ75433" t="b">
            <v>0</v>
          </cell>
          <cell r="AK75433" t="b">
            <v>0</v>
          </cell>
          <cell r="AL75433" t="b">
            <v>0</v>
          </cell>
          <cell r="AM75433" t="b">
            <v>0</v>
          </cell>
          <cell r="AN75433" t="b">
            <v>0</v>
          </cell>
          <cell r="AO75433" t="b">
            <v>0</v>
          </cell>
          <cell r="AP75433" t="b">
            <v>0</v>
          </cell>
          <cell r="AQ75433" t="b">
            <v>0</v>
          </cell>
          <cell r="AR75433" t="b">
            <v>0</v>
          </cell>
          <cell r="AS75433" t="b">
            <v>0</v>
          </cell>
          <cell r="AT75433" t="b">
            <v>0</v>
          </cell>
          <cell r="AU75433" t="b">
            <v>0</v>
          </cell>
          <cell r="AV75433" t="b">
            <v>0</v>
          </cell>
          <cell r="AW75433" t="b">
            <v>0</v>
          </cell>
        </row>
        <row r="75434">
          <cell r="S75434" t="str">
            <v>DOWNTOWN</v>
          </cell>
          <cell r="AF75434">
            <v>0</v>
          </cell>
          <cell r="AG75434">
            <v>0</v>
          </cell>
          <cell r="AH75434">
            <v>0</v>
          </cell>
          <cell r="AI75434" t="b">
            <v>0</v>
          </cell>
          <cell r="AJ75434" t="b">
            <v>0</v>
          </cell>
          <cell r="AK75434" t="b">
            <v>0</v>
          </cell>
          <cell r="AL75434" t="b">
            <v>0</v>
          </cell>
          <cell r="AM75434" t="b">
            <v>0</v>
          </cell>
          <cell r="AN75434" t="b">
            <v>0</v>
          </cell>
          <cell r="AO75434" t="b">
            <v>0</v>
          </cell>
          <cell r="AP75434" t="b">
            <v>0</v>
          </cell>
          <cell r="AQ75434" t="b">
            <v>0</v>
          </cell>
          <cell r="AR75434" t="b">
            <v>0</v>
          </cell>
          <cell r="AS75434" t="b">
            <v>0</v>
          </cell>
          <cell r="AT75434" t="b">
            <v>0</v>
          </cell>
          <cell r="AU75434" t="b">
            <v>0</v>
          </cell>
          <cell r="AV75434" t="b">
            <v>0</v>
          </cell>
          <cell r="AW75434" t="b">
            <v>0</v>
          </cell>
        </row>
        <row r="75435">
          <cell r="S75435" t="str">
            <v>DOWNTOWN</v>
          </cell>
          <cell r="AF75435">
            <v>0</v>
          </cell>
          <cell r="AG75435">
            <v>0</v>
          </cell>
          <cell r="AH75435">
            <v>0</v>
          </cell>
          <cell r="AI75435" t="b">
            <v>0</v>
          </cell>
          <cell r="AJ75435" t="b">
            <v>0</v>
          </cell>
          <cell r="AK75435" t="b">
            <v>0</v>
          </cell>
          <cell r="AL75435" t="b">
            <v>0</v>
          </cell>
          <cell r="AM75435" t="b">
            <v>0</v>
          </cell>
          <cell r="AN75435" t="b">
            <v>0</v>
          </cell>
          <cell r="AO75435" t="b">
            <v>0</v>
          </cell>
          <cell r="AP75435" t="b">
            <v>0</v>
          </cell>
          <cell r="AQ75435" t="b">
            <v>0</v>
          </cell>
          <cell r="AR75435" t="b">
            <v>0</v>
          </cell>
          <cell r="AS75435" t="b">
            <v>0</v>
          </cell>
          <cell r="AT75435" t="b">
            <v>0</v>
          </cell>
          <cell r="AU75435" t="b">
            <v>0</v>
          </cell>
          <cell r="AV75435" t="b">
            <v>0</v>
          </cell>
          <cell r="AW75435" t="b">
            <v>0</v>
          </cell>
        </row>
        <row r="75436">
          <cell r="S75436" t="str">
            <v>BROADWAY EAST</v>
          </cell>
          <cell r="AF75436">
            <v>1</v>
          </cell>
          <cell r="AG75436">
            <v>1</v>
          </cell>
          <cell r="AH75436">
            <v>1</v>
          </cell>
          <cell r="AI75436" t="b">
            <v>0</v>
          </cell>
          <cell r="AJ75436" t="b">
            <v>0</v>
          </cell>
          <cell r="AK75436" t="b">
            <v>0</v>
          </cell>
          <cell r="AL75436" t="b">
            <v>0</v>
          </cell>
          <cell r="AM75436" t="b">
            <v>0</v>
          </cell>
          <cell r="AN75436" t="b">
            <v>0</v>
          </cell>
          <cell r="AO75436" t="b">
            <v>0</v>
          </cell>
          <cell r="AP75436" t="b">
            <v>0</v>
          </cell>
          <cell r="AQ75436" t="b">
            <v>0</v>
          </cell>
          <cell r="AR75436" t="b">
            <v>0</v>
          </cell>
          <cell r="AS75436" t="b">
            <v>0</v>
          </cell>
          <cell r="AT75436" t="b">
            <v>0</v>
          </cell>
          <cell r="AU75436" t="b">
            <v>0</v>
          </cell>
          <cell r="AV75436" t="b">
            <v>0</v>
          </cell>
          <cell r="AW75436" t="b">
            <v>0</v>
          </cell>
        </row>
        <row r="75437">
          <cell r="S75437" t="str">
            <v>BEREA</v>
          </cell>
          <cell r="AF75437">
            <v>0</v>
          </cell>
          <cell r="AG75437">
            <v>1</v>
          </cell>
          <cell r="AH75437">
            <v>1</v>
          </cell>
          <cell r="AI75437" t="b">
            <v>0</v>
          </cell>
          <cell r="AJ75437" t="b">
            <v>0</v>
          </cell>
          <cell r="AK75437" t="b">
            <v>0</v>
          </cell>
          <cell r="AL75437" t="b">
            <v>0</v>
          </cell>
          <cell r="AM75437" t="b">
            <v>0</v>
          </cell>
          <cell r="AN75437" t="b">
            <v>0</v>
          </cell>
          <cell r="AO75437" t="b">
            <v>0</v>
          </cell>
          <cell r="AP75437" t="b">
            <v>0</v>
          </cell>
          <cell r="AQ75437" t="b">
            <v>0</v>
          </cell>
          <cell r="AR75437" t="b">
            <v>0</v>
          </cell>
          <cell r="AS75437" t="b">
            <v>0</v>
          </cell>
          <cell r="AT75437" t="b">
            <v>0</v>
          </cell>
          <cell r="AU75437" t="b">
            <v>0</v>
          </cell>
          <cell r="AV75437" t="b">
            <v>0</v>
          </cell>
          <cell r="AW75437" t="b">
            <v>0</v>
          </cell>
        </row>
        <row r="75438">
          <cell r="S75438" t="str">
            <v>BEREA</v>
          </cell>
          <cell r="AF75438">
            <v>1</v>
          </cell>
          <cell r="AG75438">
            <v>1</v>
          </cell>
          <cell r="AH75438">
            <v>1</v>
          </cell>
          <cell r="AI75438" t="b">
            <v>0</v>
          </cell>
          <cell r="AJ75438" t="b">
            <v>0</v>
          </cell>
          <cell r="AK75438" t="b">
            <v>0</v>
          </cell>
          <cell r="AL75438" t="b">
            <v>0</v>
          </cell>
          <cell r="AM75438" t="b">
            <v>0</v>
          </cell>
          <cell r="AN75438" t="b">
            <v>0</v>
          </cell>
          <cell r="AO75438" t="b">
            <v>0</v>
          </cell>
          <cell r="AP75438" t="b">
            <v>0</v>
          </cell>
          <cell r="AQ75438" t="b">
            <v>0</v>
          </cell>
          <cell r="AR75438" t="b">
            <v>0</v>
          </cell>
          <cell r="AS75438" t="b">
            <v>0</v>
          </cell>
          <cell r="AT75438" t="b">
            <v>0</v>
          </cell>
          <cell r="AU75438" t="b">
            <v>0</v>
          </cell>
          <cell r="AV75438" t="b">
            <v>0</v>
          </cell>
          <cell r="AW75438" t="b">
            <v>0</v>
          </cell>
        </row>
        <row r="75439">
          <cell r="S75439" t="str">
            <v>CANTON</v>
          </cell>
          <cell r="AF75439">
            <v>0</v>
          </cell>
          <cell r="AG75439">
            <v>0</v>
          </cell>
          <cell r="AH75439">
            <v>0</v>
          </cell>
          <cell r="AI75439" t="b">
            <v>0</v>
          </cell>
          <cell r="AJ75439" t="b">
            <v>0</v>
          </cell>
          <cell r="AK75439" t="b">
            <v>0</v>
          </cell>
          <cell r="AL75439" t="b">
            <v>0</v>
          </cell>
          <cell r="AM75439" t="b">
            <v>0</v>
          </cell>
          <cell r="AN75439" t="b">
            <v>0</v>
          </cell>
          <cell r="AO75439" t="b">
            <v>0</v>
          </cell>
          <cell r="AP75439" t="b">
            <v>0</v>
          </cell>
          <cell r="AQ75439" t="b">
            <v>0</v>
          </cell>
          <cell r="AR75439" t="b">
            <v>0</v>
          </cell>
          <cell r="AS75439" t="b">
            <v>0</v>
          </cell>
          <cell r="AT75439" t="b">
            <v>0</v>
          </cell>
          <cell r="AU75439" t="b">
            <v>0</v>
          </cell>
          <cell r="AV75439" t="b">
            <v>0</v>
          </cell>
          <cell r="AW75439" t="b">
            <v>0</v>
          </cell>
        </row>
        <row r="75440">
          <cell r="S75440" t="str">
            <v>EDMONDSON VILLAGE</v>
          </cell>
          <cell r="AF75440">
            <v>1</v>
          </cell>
          <cell r="AG75440">
            <v>1</v>
          </cell>
          <cell r="AH75440">
            <v>1</v>
          </cell>
          <cell r="AI75440" t="b">
            <v>0</v>
          </cell>
          <cell r="AJ75440" t="b">
            <v>0</v>
          </cell>
          <cell r="AK75440" t="b">
            <v>0</v>
          </cell>
          <cell r="AL75440" t="b">
            <v>0</v>
          </cell>
          <cell r="AM75440" t="b">
            <v>0</v>
          </cell>
          <cell r="AN75440" t="b">
            <v>0</v>
          </cell>
          <cell r="AO75440" t="b">
            <v>0</v>
          </cell>
          <cell r="AP75440" t="b">
            <v>0</v>
          </cell>
          <cell r="AQ75440" t="b">
            <v>0</v>
          </cell>
          <cell r="AR75440" t="b">
            <v>0</v>
          </cell>
          <cell r="AS75440" t="b">
            <v>0</v>
          </cell>
          <cell r="AT75440" t="b">
            <v>0</v>
          </cell>
          <cell r="AU75440" t="b">
            <v>0</v>
          </cell>
          <cell r="AV75440" t="b">
            <v>0</v>
          </cell>
          <cell r="AW75440" t="b">
            <v>0</v>
          </cell>
        </row>
        <row r="75441">
          <cell r="S75441" t="str">
            <v>WINSTON-GOVANS</v>
          </cell>
          <cell r="AF75441">
            <v>0</v>
          </cell>
          <cell r="AG75441">
            <v>0</v>
          </cell>
          <cell r="AH75441">
            <v>0</v>
          </cell>
          <cell r="AI75441" t="b">
            <v>0</v>
          </cell>
          <cell r="AJ75441" t="b">
            <v>0</v>
          </cell>
          <cell r="AK75441" t="b">
            <v>0</v>
          </cell>
          <cell r="AL75441" t="b">
            <v>0</v>
          </cell>
          <cell r="AM75441" t="b">
            <v>0</v>
          </cell>
          <cell r="AN75441" t="b">
            <v>0</v>
          </cell>
          <cell r="AO75441" t="b">
            <v>0</v>
          </cell>
          <cell r="AP75441" t="b">
            <v>0</v>
          </cell>
          <cell r="AQ75441" t="b">
            <v>0</v>
          </cell>
          <cell r="AR75441" t="b">
            <v>0</v>
          </cell>
          <cell r="AS75441" t="b">
            <v>0</v>
          </cell>
          <cell r="AT75441" t="b">
            <v>0</v>
          </cell>
          <cell r="AU75441" t="b">
            <v>0</v>
          </cell>
          <cell r="AV75441" t="b">
            <v>0</v>
          </cell>
          <cell r="AW75441" t="b">
            <v>0</v>
          </cell>
        </row>
        <row r="75442">
          <cell r="S75442" t="str">
            <v>FRANKFORD</v>
          </cell>
          <cell r="AF75442">
            <v>0</v>
          </cell>
          <cell r="AG75442">
            <v>0</v>
          </cell>
          <cell r="AH75442">
            <v>0</v>
          </cell>
          <cell r="AI75442" t="b">
            <v>0</v>
          </cell>
          <cell r="AJ75442" t="b">
            <v>0</v>
          </cell>
          <cell r="AK75442" t="b">
            <v>0</v>
          </cell>
          <cell r="AL75442" t="b">
            <v>0</v>
          </cell>
          <cell r="AM75442" t="b">
            <v>0</v>
          </cell>
          <cell r="AN75442" t="b">
            <v>0</v>
          </cell>
          <cell r="AO75442" t="b">
            <v>0</v>
          </cell>
          <cell r="AP75442" t="b">
            <v>0</v>
          </cell>
          <cell r="AQ75442" t="b">
            <v>0</v>
          </cell>
          <cell r="AR75442" t="b">
            <v>0</v>
          </cell>
          <cell r="AS75442" t="b">
            <v>0</v>
          </cell>
          <cell r="AT75442" t="b">
            <v>0</v>
          </cell>
          <cell r="AU75442" t="b">
            <v>0</v>
          </cell>
          <cell r="AV75442" t="b">
            <v>0</v>
          </cell>
          <cell r="AW75442" t="b">
            <v>0</v>
          </cell>
        </row>
        <row r="75443">
          <cell r="S75443" t="str">
            <v>ELLWOOD PARK/MONUMENT</v>
          </cell>
          <cell r="AF75443">
            <v>0</v>
          </cell>
          <cell r="AG75443">
            <v>1</v>
          </cell>
          <cell r="AH75443">
            <v>1</v>
          </cell>
          <cell r="AI75443" t="b">
            <v>0</v>
          </cell>
          <cell r="AJ75443" t="b">
            <v>0</v>
          </cell>
          <cell r="AK75443" t="b">
            <v>0</v>
          </cell>
          <cell r="AL75443" t="b">
            <v>0</v>
          </cell>
          <cell r="AM75443" t="b">
            <v>0</v>
          </cell>
          <cell r="AN75443" t="b">
            <v>0</v>
          </cell>
          <cell r="AO75443" t="b">
            <v>0</v>
          </cell>
          <cell r="AP75443" t="b">
            <v>0</v>
          </cell>
          <cell r="AQ75443" t="b">
            <v>0</v>
          </cell>
          <cell r="AR75443" t="b">
            <v>0</v>
          </cell>
          <cell r="AS75443" t="b">
            <v>0</v>
          </cell>
          <cell r="AT75443" t="b">
            <v>0</v>
          </cell>
          <cell r="AU75443" t="b">
            <v>0</v>
          </cell>
          <cell r="AV75443" t="b">
            <v>0</v>
          </cell>
          <cell r="AW75443" t="b">
            <v>0</v>
          </cell>
        </row>
        <row r="75444">
          <cell r="S75444" t="str">
            <v>CENTRAL PARK HEIGHTS</v>
          </cell>
          <cell r="AF75444">
            <v>1</v>
          </cell>
          <cell r="AG75444">
            <v>1</v>
          </cell>
          <cell r="AH75444">
            <v>1</v>
          </cell>
          <cell r="AI75444" t="b">
            <v>0</v>
          </cell>
          <cell r="AJ75444" t="b">
            <v>0</v>
          </cell>
          <cell r="AK75444" t="b">
            <v>0</v>
          </cell>
          <cell r="AL75444" t="b">
            <v>0</v>
          </cell>
          <cell r="AM75444" t="b">
            <v>0</v>
          </cell>
          <cell r="AN75444" t="b">
            <v>0</v>
          </cell>
          <cell r="AO75444" t="b">
            <v>0</v>
          </cell>
          <cell r="AP75444" t="b">
            <v>0</v>
          </cell>
          <cell r="AQ75444" t="b">
            <v>0</v>
          </cell>
          <cell r="AR75444" t="b">
            <v>0</v>
          </cell>
          <cell r="AS75444" t="b">
            <v>0</v>
          </cell>
          <cell r="AT75444" t="b">
            <v>0</v>
          </cell>
          <cell r="AU75444" t="b">
            <v>0</v>
          </cell>
          <cell r="AV75444" t="b">
            <v>0</v>
          </cell>
          <cell r="AW75444" t="b">
            <v>0</v>
          </cell>
        </row>
        <row r="75445">
          <cell r="S75445" t="str">
            <v>HIGHLANDTOWN</v>
          </cell>
          <cell r="AF75445">
            <v>0</v>
          </cell>
          <cell r="AG75445">
            <v>0</v>
          </cell>
          <cell r="AH75445">
            <v>1</v>
          </cell>
          <cell r="AI75445" t="b">
            <v>0</v>
          </cell>
          <cell r="AJ75445" t="b">
            <v>0</v>
          </cell>
          <cell r="AK75445" t="b">
            <v>0</v>
          </cell>
          <cell r="AL75445" t="b">
            <v>0</v>
          </cell>
          <cell r="AM75445" t="b">
            <v>0</v>
          </cell>
          <cell r="AN75445" t="b">
            <v>0</v>
          </cell>
          <cell r="AO75445" t="b">
            <v>0</v>
          </cell>
          <cell r="AP75445" t="b">
            <v>0</v>
          </cell>
          <cell r="AQ75445" t="b">
            <v>0</v>
          </cell>
          <cell r="AR75445" t="b">
            <v>0</v>
          </cell>
          <cell r="AS75445" t="b">
            <v>0</v>
          </cell>
          <cell r="AT75445" t="b">
            <v>0</v>
          </cell>
          <cell r="AU75445" t="b">
            <v>0</v>
          </cell>
          <cell r="AV75445" t="b">
            <v>0</v>
          </cell>
          <cell r="AW75445" t="b">
            <v>0</v>
          </cell>
        </row>
        <row r="75446">
          <cell r="S75446" t="str">
            <v>HARLEM PARK</v>
          </cell>
          <cell r="AF75446">
            <v>0</v>
          </cell>
          <cell r="AG75446">
            <v>0</v>
          </cell>
          <cell r="AH75446">
            <v>0</v>
          </cell>
          <cell r="AI75446" t="b">
            <v>0</v>
          </cell>
          <cell r="AJ75446" t="b">
            <v>0</v>
          </cell>
          <cell r="AK75446" t="b">
            <v>0</v>
          </cell>
          <cell r="AL75446" t="b">
            <v>0</v>
          </cell>
          <cell r="AM75446" t="b">
            <v>0</v>
          </cell>
          <cell r="AN75446" t="b">
            <v>0</v>
          </cell>
          <cell r="AO75446" t="b">
            <v>0</v>
          </cell>
          <cell r="AP75446" t="b">
            <v>0</v>
          </cell>
          <cell r="AQ75446" t="b">
            <v>0</v>
          </cell>
          <cell r="AR75446" t="b">
            <v>0</v>
          </cell>
          <cell r="AS75446" t="b">
            <v>0</v>
          </cell>
          <cell r="AT75446" t="b">
            <v>0</v>
          </cell>
          <cell r="AU75446" t="b">
            <v>0</v>
          </cell>
          <cell r="AV75446" t="b">
            <v>0</v>
          </cell>
          <cell r="AW75446" t="b">
            <v>0</v>
          </cell>
        </row>
        <row r="75447">
          <cell r="S75447" t="str">
            <v>HARLEM PARK</v>
          </cell>
          <cell r="AF75447">
            <v>0</v>
          </cell>
          <cell r="AG75447">
            <v>0</v>
          </cell>
          <cell r="AH75447">
            <v>0</v>
          </cell>
          <cell r="AI75447" t="b">
            <v>0</v>
          </cell>
          <cell r="AJ75447" t="b">
            <v>0</v>
          </cell>
          <cell r="AK75447" t="b">
            <v>0</v>
          </cell>
          <cell r="AL75447" t="b">
            <v>0</v>
          </cell>
          <cell r="AM75447" t="b">
            <v>0</v>
          </cell>
          <cell r="AN75447" t="b">
            <v>0</v>
          </cell>
          <cell r="AO75447" t="b">
            <v>0</v>
          </cell>
          <cell r="AP75447" t="b">
            <v>0</v>
          </cell>
          <cell r="AQ75447" t="b">
            <v>0</v>
          </cell>
          <cell r="AR75447" t="b">
            <v>0</v>
          </cell>
          <cell r="AS75447" t="b">
            <v>0</v>
          </cell>
          <cell r="AT75447" t="b">
            <v>0</v>
          </cell>
          <cell r="AU75447" t="b">
            <v>0</v>
          </cell>
          <cell r="AV75447" t="b">
            <v>0</v>
          </cell>
          <cell r="AW75447" t="b">
            <v>0</v>
          </cell>
        </row>
        <row r="75448">
          <cell r="S75448" t="str">
            <v>HARLEM PARK</v>
          </cell>
          <cell r="AF75448">
            <v>0</v>
          </cell>
          <cell r="AG75448">
            <v>0</v>
          </cell>
          <cell r="AH75448">
            <v>0</v>
          </cell>
          <cell r="AI75448" t="b">
            <v>0</v>
          </cell>
          <cell r="AJ75448" t="b">
            <v>0</v>
          </cell>
          <cell r="AK75448" t="b">
            <v>0</v>
          </cell>
          <cell r="AL75448" t="b">
            <v>0</v>
          </cell>
          <cell r="AM75448" t="b">
            <v>0</v>
          </cell>
          <cell r="AN75448" t="b">
            <v>0</v>
          </cell>
          <cell r="AO75448" t="b">
            <v>0</v>
          </cell>
          <cell r="AP75448" t="b">
            <v>0</v>
          </cell>
          <cell r="AQ75448" t="b">
            <v>0</v>
          </cell>
          <cell r="AR75448" t="b">
            <v>0</v>
          </cell>
          <cell r="AS75448" t="b">
            <v>0</v>
          </cell>
          <cell r="AT75448" t="b">
            <v>0</v>
          </cell>
          <cell r="AU75448" t="b">
            <v>0</v>
          </cell>
          <cell r="AV75448" t="b">
            <v>0</v>
          </cell>
          <cell r="AW75448" t="b">
            <v>0</v>
          </cell>
        </row>
        <row r="75449">
          <cell r="S75449" t="str">
            <v>PENROSE/FAYETTE STREET OUTREAC</v>
          </cell>
          <cell r="AF75449">
            <v>1</v>
          </cell>
          <cell r="AG75449">
            <v>1</v>
          </cell>
          <cell r="AH75449">
            <v>1</v>
          </cell>
          <cell r="AI75449" t="b">
            <v>0</v>
          </cell>
          <cell r="AJ75449" t="b">
            <v>0</v>
          </cell>
          <cell r="AK75449" t="b">
            <v>0</v>
          </cell>
          <cell r="AL75449" t="b">
            <v>0</v>
          </cell>
          <cell r="AM75449" t="b">
            <v>0</v>
          </cell>
          <cell r="AN75449" t="b">
            <v>0</v>
          </cell>
          <cell r="AO75449" t="b">
            <v>0</v>
          </cell>
          <cell r="AP75449" t="b">
            <v>0</v>
          </cell>
          <cell r="AQ75449" t="b">
            <v>0</v>
          </cell>
          <cell r="AR75449" t="b">
            <v>0</v>
          </cell>
          <cell r="AS75449" t="b">
            <v>0</v>
          </cell>
          <cell r="AT75449" t="b">
            <v>0</v>
          </cell>
          <cell r="AU75449" t="b">
            <v>0</v>
          </cell>
          <cell r="AV75449" t="b">
            <v>0</v>
          </cell>
          <cell r="AW75449" t="b">
            <v>0</v>
          </cell>
        </row>
        <row r="75450">
          <cell r="S75450" t="str">
            <v>UNION SQUARE</v>
          </cell>
          <cell r="AF75450">
            <v>0</v>
          </cell>
          <cell r="AG75450">
            <v>0</v>
          </cell>
          <cell r="AH75450">
            <v>0</v>
          </cell>
          <cell r="AI75450" t="b">
            <v>0</v>
          </cell>
          <cell r="AJ75450" t="b">
            <v>0</v>
          </cell>
          <cell r="AK75450" t="b">
            <v>0</v>
          </cell>
          <cell r="AL75450" t="b">
            <v>0</v>
          </cell>
          <cell r="AM75450" t="b">
            <v>0</v>
          </cell>
          <cell r="AN75450" t="b">
            <v>0</v>
          </cell>
          <cell r="AO75450" t="b">
            <v>0</v>
          </cell>
          <cell r="AP75450" t="b">
            <v>0</v>
          </cell>
          <cell r="AQ75450" t="b">
            <v>0</v>
          </cell>
          <cell r="AR75450" t="b">
            <v>0</v>
          </cell>
          <cell r="AS75450" t="b">
            <v>0</v>
          </cell>
          <cell r="AT75450" t="b">
            <v>0</v>
          </cell>
          <cell r="AU75450" t="b">
            <v>0</v>
          </cell>
          <cell r="AV75450" t="b">
            <v>0</v>
          </cell>
          <cell r="AW75450" t="b">
            <v>0</v>
          </cell>
        </row>
        <row r="75451">
          <cell r="S75451" t="str">
            <v>CARROLLTON RIDGE</v>
          </cell>
          <cell r="AF75451">
            <v>1</v>
          </cell>
          <cell r="AG75451">
            <v>1</v>
          </cell>
          <cell r="AH75451">
            <v>1</v>
          </cell>
          <cell r="AI75451" t="b">
            <v>0</v>
          </cell>
          <cell r="AJ75451" t="b">
            <v>0</v>
          </cell>
          <cell r="AK75451" t="b">
            <v>0</v>
          </cell>
          <cell r="AL75451" t="b">
            <v>0</v>
          </cell>
          <cell r="AM75451" t="b">
            <v>0</v>
          </cell>
          <cell r="AN75451" t="b">
            <v>0</v>
          </cell>
          <cell r="AO75451" t="b">
            <v>0</v>
          </cell>
          <cell r="AP75451" t="b">
            <v>0</v>
          </cell>
          <cell r="AQ75451" t="b">
            <v>0</v>
          </cell>
          <cell r="AR75451" t="b">
            <v>0</v>
          </cell>
          <cell r="AS75451" t="b">
            <v>0</v>
          </cell>
          <cell r="AT75451" t="b">
            <v>0</v>
          </cell>
          <cell r="AU75451" t="b">
            <v>0</v>
          </cell>
          <cell r="AV75451" t="b">
            <v>0</v>
          </cell>
          <cell r="AW75451" t="b">
            <v>0</v>
          </cell>
        </row>
        <row r="75452">
          <cell r="S75452" t="str">
            <v>NEW SOUTHWEST/MOUNT CLARE</v>
          </cell>
          <cell r="AF75452">
            <v>1</v>
          </cell>
          <cell r="AG75452">
            <v>1</v>
          </cell>
          <cell r="AH75452">
            <v>1</v>
          </cell>
          <cell r="AI75452" t="b">
            <v>0</v>
          </cell>
          <cell r="AJ75452" t="b">
            <v>0</v>
          </cell>
          <cell r="AK75452" t="b">
            <v>0</v>
          </cell>
          <cell r="AL75452" t="b">
            <v>0</v>
          </cell>
          <cell r="AM75452" t="b">
            <v>0</v>
          </cell>
          <cell r="AN75452" t="b">
            <v>0</v>
          </cell>
          <cell r="AO75452" t="b">
            <v>0</v>
          </cell>
          <cell r="AP75452" t="b">
            <v>0</v>
          </cell>
          <cell r="AQ75452" t="b">
            <v>0</v>
          </cell>
          <cell r="AR75452" t="b">
            <v>0</v>
          </cell>
          <cell r="AS75452" t="b">
            <v>0</v>
          </cell>
          <cell r="AT75452" t="b">
            <v>0</v>
          </cell>
          <cell r="AU75452" t="b">
            <v>0</v>
          </cell>
          <cell r="AV75452" t="b">
            <v>0</v>
          </cell>
          <cell r="AW75452" t="b">
            <v>0</v>
          </cell>
        </row>
        <row r="75453">
          <cell r="S75453" t="str">
            <v>DRUID HEIGHTS</v>
          </cell>
          <cell r="AF75453">
            <v>1</v>
          </cell>
          <cell r="AG75453">
            <v>1</v>
          </cell>
          <cell r="AH75453">
            <v>1</v>
          </cell>
          <cell r="AI75453" t="b">
            <v>0</v>
          </cell>
          <cell r="AJ75453" t="b">
            <v>0</v>
          </cell>
          <cell r="AK75453" t="b">
            <v>0</v>
          </cell>
          <cell r="AL75453" t="b">
            <v>0</v>
          </cell>
          <cell r="AM75453" t="b">
            <v>0</v>
          </cell>
          <cell r="AN75453" t="b">
            <v>0</v>
          </cell>
          <cell r="AO75453" t="b">
            <v>0</v>
          </cell>
          <cell r="AP75453" t="b">
            <v>0</v>
          </cell>
          <cell r="AQ75453" t="b">
            <v>0</v>
          </cell>
          <cell r="AR75453" t="b">
            <v>0</v>
          </cell>
          <cell r="AS75453" t="b">
            <v>0</v>
          </cell>
          <cell r="AT75453" t="b">
            <v>0</v>
          </cell>
          <cell r="AU75453" t="b">
            <v>0</v>
          </cell>
          <cell r="AV75453" t="b">
            <v>0</v>
          </cell>
          <cell r="AW75453" t="b">
            <v>0</v>
          </cell>
        </row>
        <row r="75454">
          <cell r="S75454" t="str">
            <v>MADISON PARK</v>
          </cell>
          <cell r="AF75454">
            <v>0</v>
          </cell>
          <cell r="AG75454">
            <v>0</v>
          </cell>
          <cell r="AH75454">
            <v>1</v>
          </cell>
          <cell r="AI75454" t="b">
            <v>0</v>
          </cell>
          <cell r="AJ75454" t="b">
            <v>0</v>
          </cell>
          <cell r="AK75454" t="b">
            <v>0</v>
          </cell>
          <cell r="AL75454" t="b">
            <v>0</v>
          </cell>
          <cell r="AM75454" t="b">
            <v>0</v>
          </cell>
          <cell r="AN75454" t="b">
            <v>0</v>
          </cell>
          <cell r="AO75454" t="b">
            <v>0</v>
          </cell>
          <cell r="AP75454" t="b">
            <v>0</v>
          </cell>
          <cell r="AQ75454" t="b">
            <v>0</v>
          </cell>
          <cell r="AR75454" t="b">
            <v>0</v>
          </cell>
          <cell r="AS75454" t="b">
            <v>0</v>
          </cell>
          <cell r="AT75454" t="b">
            <v>0</v>
          </cell>
          <cell r="AU75454" t="b">
            <v>0</v>
          </cell>
          <cell r="AV75454" t="b">
            <v>0</v>
          </cell>
          <cell r="AW75454" t="b">
            <v>0</v>
          </cell>
        </row>
        <row r="75455">
          <cell r="S75455" t="str">
            <v>UPTON</v>
          </cell>
          <cell r="AF75455">
            <v>0</v>
          </cell>
          <cell r="AG75455">
            <v>0</v>
          </cell>
          <cell r="AH75455">
            <v>0</v>
          </cell>
          <cell r="AI75455" t="b">
            <v>0</v>
          </cell>
          <cell r="AJ75455" t="b">
            <v>0</v>
          </cell>
          <cell r="AK75455" t="b">
            <v>0</v>
          </cell>
          <cell r="AL75455" t="b">
            <v>0</v>
          </cell>
          <cell r="AM75455" t="b">
            <v>0</v>
          </cell>
          <cell r="AN75455" t="b">
            <v>0</v>
          </cell>
          <cell r="AO75455" t="b">
            <v>0</v>
          </cell>
          <cell r="AP75455" t="b">
            <v>0</v>
          </cell>
          <cell r="AQ75455" t="b">
            <v>0</v>
          </cell>
          <cell r="AR75455" t="b">
            <v>0</v>
          </cell>
          <cell r="AS75455" t="b">
            <v>0</v>
          </cell>
          <cell r="AT75455" t="b">
            <v>0</v>
          </cell>
          <cell r="AU75455" t="b">
            <v>0</v>
          </cell>
          <cell r="AV75455" t="b">
            <v>0</v>
          </cell>
          <cell r="AW75455" t="b">
            <v>0</v>
          </cell>
        </row>
        <row r="75456">
          <cell r="S75456" t="str">
            <v>MADISON PARK</v>
          </cell>
          <cell r="AF75456">
            <v>1</v>
          </cell>
          <cell r="AG75456">
            <v>1</v>
          </cell>
          <cell r="AH75456">
            <v>1</v>
          </cell>
          <cell r="AI75456" t="b">
            <v>0</v>
          </cell>
          <cell r="AJ75456" t="b">
            <v>0</v>
          </cell>
          <cell r="AK75456" t="b">
            <v>0</v>
          </cell>
          <cell r="AL75456" t="b">
            <v>0</v>
          </cell>
          <cell r="AM75456" t="b">
            <v>0</v>
          </cell>
          <cell r="AN75456" t="b">
            <v>0</v>
          </cell>
          <cell r="AO75456" t="b">
            <v>0</v>
          </cell>
          <cell r="AP75456" t="b">
            <v>0</v>
          </cell>
          <cell r="AQ75456" t="b">
            <v>0</v>
          </cell>
          <cell r="AR75456" t="b">
            <v>0</v>
          </cell>
          <cell r="AS75456" t="b">
            <v>0</v>
          </cell>
          <cell r="AT75456" t="b">
            <v>0</v>
          </cell>
          <cell r="AU75456" t="b">
            <v>0</v>
          </cell>
          <cell r="AV75456" t="b">
            <v>0</v>
          </cell>
          <cell r="AW75456" t="b">
            <v>0</v>
          </cell>
        </row>
        <row r="75457">
          <cell r="S75457" t="str">
            <v>UPTON</v>
          </cell>
          <cell r="AF75457">
            <v>1</v>
          </cell>
          <cell r="AG75457">
            <v>1</v>
          </cell>
          <cell r="AH75457">
            <v>1</v>
          </cell>
          <cell r="AI75457" t="b">
            <v>0</v>
          </cell>
          <cell r="AJ75457" t="b">
            <v>0</v>
          </cell>
          <cell r="AK75457" t="b">
            <v>0</v>
          </cell>
          <cell r="AL75457" t="b">
            <v>0</v>
          </cell>
          <cell r="AM75457" t="b">
            <v>0</v>
          </cell>
          <cell r="AN75457" t="b">
            <v>0</v>
          </cell>
          <cell r="AO75457" t="b">
            <v>0</v>
          </cell>
          <cell r="AP75457" t="b">
            <v>0</v>
          </cell>
          <cell r="AQ75457" t="b">
            <v>0</v>
          </cell>
          <cell r="AR75457" t="b">
            <v>0</v>
          </cell>
          <cell r="AS75457" t="b">
            <v>0</v>
          </cell>
          <cell r="AT75457" t="b">
            <v>0</v>
          </cell>
          <cell r="AU75457" t="b">
            <v>0</v>
          </cell>
          <cell r="AV75457" t="b">
            <v>0</v>
          </cell>
          <cell r="AW75457" t="b">
            <v>0</v>
          </cell>
        </row>
        <row r="75458">
          <cell r="S75458" t="str">
            <v>DOWNTOWN</v>
          </cell>
          <cell r="AF75458">
            <v>0</v>
          </cell>
          <cell r="AG75458">
            <v>0</v>
          </cell>
          <cell r="AH75458">
            <v>0</v>
          </cell>
          <cell r="AI75458" t="b">
            <v>0</v>
          </cell>
          <cell r="AJ75458" t="b">
            <v>0</v>
          </cell>
          <cell r="AK75458" t="b">
            <v>0</v>
          </cell>
          <cell r="AL75458" t="b">
            <v>0</v>
          </cell>
          <cell r="AM75458" t="b">
            <v>0</v>
          </cell>
          <cell r="AN75458" t="b">
            <v>0</v>
          </cell>
          <cell r="AO75458" t="b">
            <v>0</v>
          </cell>
          <cell r="AP75458" t="b">
            <v>0</v>
          </cell>
          <cell r="AQ75458" t="b">
            <v>0</v>
          </cell>
          <cell r="AR75458" t="b">
            <v>0</v>
          </cell>
          <cell r="AS75458" t="b">
            <v>0</v>
          </cell>
          <cell r="AT75458" t="b">
            <v>0</v>
          </cell>
          <cell r="AU75458" t="b">
            <v>0</v>
          </cell>
          <cell r="AV75458" t="b">
            <v>0</v>
          </cell>
          <cell r="AW75458" t="b">
            <v>0</v>
          </cell>
        </row>
        <row r="75459">
          <cell r="S75459" t="str">
            <v>GREENMOUNT WEST</v>
          </cell>
          <cell r="AF75459">
            <v>0</v>
          </cell>
          <cell r="AG75459">
            <v>0</v>
          </cell>
          <cell r="AH75459">
            <v>1</v>
          </cell>
          <cell r="AI75459" t="b">
            <v>0</v>
          </cell>
          <cell r="AJ75459" t="b">
            <v>0</v>
          </cell>
          <cell r="AK75459" t="b">
            <v>0</v>
          </cell>
          <cell r="AL75459" t="b">
            <v>0</v>
          </cell>
          <cell r="AM75459" t="b">
            <v>0</v>
          </cell>
          <cell r="AN75459" t="b">
            <v>0</v>
          </cell>
          <cell r="AO75459" t="b">
            <v>0</v>
          </cell>
          <cell r="AP75459" t="b">
            <v>0</v>
          </cell>
          <cell r="AQ75459" t="b">
            <v>0</v>
          </cell>
          <cell r="AR75459" t="b">
            <v>0</v>
          </cell>
          <cell r="AS75459" t="b">
            <v>0</v>
          </cell>
          <cell r="AT75459" t="b">
            <v>0</v>
          </cell>
          <cell r="AU75459" t="b">
            <v>0</v>
          </cell>
          <cell r="AV75459" t="b">
            <v>0</v>
          </cell>
          <cell r="AW75459" t="b">
            <v>0</v>
          </cell>
        </row>
        <row r="75460">
          <cell r="S75460" t="str">
            <v>GREENMOUNT WEST</v>
          </cell>
          <cell r="AF75460">
            <v>0</v>
          </cell>
          <cell r="AG75460">
            <v>0</v>
          </cell>
          <cell r="AH75460">
            <v>1</v>
          </cell>
          <cell r="AI75460" t="b">
            <v>0</v>
          </cell>
          <cell r="AJ75460" t="b">
            <v>0</v>
          </cell>
          <cell r="AK75460" t="b">
            <v>0</v>
          </cell>
          <cell r="AL75460" t="b">
            <v>0</v>
          </cell>
          <cell r="AM75460" t="b">
            <v>0</v>
          </cell>
          <cell r="AN75460" t="b">
            <v>0</v>
          </cell>
          <cell r="AO75460" t="b">
            <v>0</v>
          </cell>
          <cell r="AP75460" t="b">
            <v>0</v>
          </cell>
          <cell r="AQ75460" t="b">
            <v>0</v>
          </cell>
          <cell r="AR75460" t="b">
            <v>0</v>
          </cell>
          <cell r="AS75460" t="b">
            <v>0</v>
          </cell>
          <cell r="AT75460" t="b">
            <v>0</v>
          </cell>
          <cell r="AU75460" t="b">
            <v>0</v>
          </cell>
          <cell r="AV75460" t="b">
            <v>0</v>
          </cell>
          <cell r="AW75460" t="b">
            <v>0</v>
          </cell>
        </row>
        <row r="75461">
          <cell r="S75461" t="str">
            <v>OLIVER</v>
          </cell>
          <cell r="AF75461">
            <v>0</v>
          </cell>
          <cell r="AG75461">
            <v>0</v>
          </cell>
          <cell r="AH75461">
            <v>1</v>
          </cell>
          <cell r="AI75461" t="b">
            <v>0</v>
          </cell>
          <cell r="AJ75461" t="b">
            <v>0</v>
          </cell>
          <cell r="AK75461" t="b">
            <v>0</v>
          </cell>
          <cell r="AL75461" t="b">
            <v>0</v>
          </cell>
          <cell r="AM75461" t="b">
            <v>0</v>
          </cell>
          <cell r="AN75461" t="b">
            <v>0</v>
          </cell>
          <cell r="AO75461" t="b">
            <v>0</v>
          </cell>
          <cell r="AP75461" t="b">
            <v>0</v>
          </cell>
          <cell r="AQ75461" t="b">
            <v>0</v>
          </cell>
          <cell r="AR75461" t="b">
            <v>0</v>
          </cell>
          <cell r="AS75461" t="b">
            <v>0</v>
          </cell>
          <cell r="AT75461" t="b">
            <v>0</v>
          </cell>
          <cell r="AU75461" t="b">
            <v>0</v>
          </cell>
          <cell r="AV75461" t="b">
            <v>0</v>
          </cell>
          <cell r="AW75461" t="b">
            <v>0</v>
          </cell>
        </row>
        <row r="75462">
          <cell r="S75462" t="str">
            <v>MADISON-EASTEND</v>
          </cell>
          <cell r="AF75462">
            <v>0</v>
          </cell>
          <cell r="AG75462">
            <v>0</v>
          </cell>
          <cell r="AH75462">
            <v>1</v>
          </cell>
          <cell r="AI75462" t="b">
            <v>0</v>
          </cell>
          <cell r="AJ75462" t="b">
            <v>0</v>
          </cell>
          <cell r="AK75462" t="b">
            <v>0</v>
          </cell>
          <cell r="AL75462" t="b">
            <v>0</v>
          </cell>
          <cell r="AM75462" t="b">
            <v>0</v>
          </cell>
          <cell r="AN75462" t="b">
            <v>0</v>
          </cell>
          <cell r="AO75462" t="b">
            <v>0</v>
          </cell>
          <cell r="AP75462" t="b">
            <v>0</v>
          </cell>
          <cell r="AQ75462" t="b">
            <v>0</v>
          </cell>
          <cell r="AR75462" t="b">
            <v>0</v>
          </cell>
          <cell r="AS75462" t="b">
            <v>0</v>
          </cell>
          <cell r="AT75462" t="b">
            <v>0</v>
          </cell>
          <cell r="AU75462" t="b">
            <v>0</v>
          </cell>
          <cell r="AV75462" t="b">
            <v>0</v>
          </cell>
          <cell r="AW75462" t="b">
            <v>0</v>
          </cell>
        </row>
        <row r="75463">
          <cell r="S75463" t="str">
            <v>MCELDERRY PARK</v>
          </cell>
          <cell r="AF75463">
            <v>0</v>
          </cell>
          <cell r="AG75463">
            <v>1</v>
          </cell>
          <cell r="AH75463">
            <v>1</v>
          </cell>
          <cell r="AI75463" t="b">
            <v>0</v>
          </cell>
          <cell r="AJ75463" t="b">
            <v>0</v>
          </cell>
          <cell r="AK75463" t="b">
            <v>0</v>
          </cell>
          <cell r="AL75463" t="b">
            <v>0</v>
          </cell>
          <cell r="AM75463" t="b">
            <v>0</v>
          </cell>
          <cell r="AN75463" t="b">
            <v>0</v>
          </cell>
          <cell r="AO75463" t="b">
            <v>0</v>
          </cell>
          <cell r="AP75463" t="b">
            <v>0</v>
          </cell>
          <cell r="AQ75463" t="b">
            <v>0</v>
          </cell>
          <cell r="AR75463" t="b">
            <v>0</v>
          </cell>
          <cell r="AS75463" t="b">
            <v>0</v>
          </cell>
          <cell r="AT75463" t="b">
            <v>0</v>
          </cell>
          <cell r="AU75463" t="b">
            <v>0</v>
          </cell>
          <cell r="AV75463" t="b">
            <v>0</v>
          </cell>
          <cell r="AW75463" t="b">
            <v>0</v>
          </cell>
        </row>
        <row r="75464">
          <cell r="S75464" t="str">
            <v>BALTIMORE-LINWOOD</v>
          </cell>
          <cell r="AF75464">
            <v>0</v>
          </cell>
          <cell r="AG75464">
            <v>0</v>
          </cell>
          <cell r="AH75464">
            <v>0</v>
          </cell>
          <cell r="AI75464" t="b">
            <v>0</v>
          </cell>
          <cell r="AJ75464" t="b">
            <v>0</v>
          </cell>
          <cell r="AK75464" t="b">
            <v>0</v>
          </cell>
          <cell r="AL75464" t="b">
            <v>0</v>
          </cell>
          <cell r="AM75464" t="b">
            <v>0</v>
          </cell>
          <cell r="AN75464" t="b">
            <v>0</v>
          </cell>
          <cell r="AO75464" t="b">
            <v>0</v>
          </cell>
          <cell r="AP75464" t="b">
            <v>0</v>
          </cell>
          <cell r="AQ75464" t="b">
            <v>0</v>
          </cell>
          <cell r="AR75464" t="b">
            <v>0</v>
          </cell>
          <cell r="AS75464" t="b">
            <v>0</v>
          </cell>
          <cell r="AT75464" t="b">
            <v>0</v>
          </cell>
          <cell r="AU75464" t="b">
            <v>0</v>
          </cell>
          <cell r="AV75464" t="b">
            <v>0</v>
          </cell>
          <cell r="AW75464" t="b">
            <v>0</v>
          </cell>
        </row>
        <row r="75465">
          <cell r="S75465" t="str">
            <v>ELLWOOD PARK/MONUMENT</v>
          </cell>
          <cell r="AF75465">
            <v>0</v>
          </cell>
          <cell r="AG75465">
            <v>0</v>
          </cell>
          <cell r="AH75465">
            <v>0</v>
          </cell>
          <cell r="AI75465" t="b">
            <v>0</v>
          </cell>
          <cell r="AJ75465" t="b">
            <v>0</v>
          </cell>
          <cell r="AK75465" t="b">
            <v>0</v>
          </cell>
          <cell r="AL75465" t="b">
            <v>0</v>
          </cell>
          <cell r="AM75465" t="b">
            <v>0</v>
          </cell>
          <cell r="AN75465" t="b">
            <v>0</v>
          </cell>
          <cell r="AO75465" t="b">
            <v>0</v>
          </cell>
          <cell r="AP75465" t="b">
            <v>0</v>
          </cell>
          <cell r="AQ75465" t="b">
            <v>0</v>
          </cell>
          <cell r="AR75465" t="b">
            <v>0</v>
          </cell>
          <cell r="AS75465" t="b">
            <v>0</v>
          </cell>
          <cell r="AT75465" t="b">
            <v>0</v>
          </cell>
          <cell r="AU75465" t="b">
            <v>0</v>
          </cell>
          <cell r="AV75465" t="b">
            <v>0</v>
          </cell>
          <cell r="AW75465" t="b">
            <v>0</v>
          </cell>
        </row>
        <row r="75466">
          <cell r="S75466" t="str">
            <v>MILLHILL</v>
          </cell>
          <cell r="AF75466">
            <v>0</v>
          </cell>
          <cell r="AG75466">
            <v>0</v>
          </cell>
          <cell r="AH75466">
            <v>0</v>
          </cell>
          <cell r="AI75466" t="b">
            <v>0</v>
          </cell>
          <cell r="AJ75466" t="b">
            <v>0</v>
          </cell>
          <cell r="AK75466" t="b">
            <v>0</v>
          </cell>
          <cell r="AL75466" t="b">
            <v>0</v>
          </cell>
          <cell r="AM75466" t="b">
            <v>0</v>
          </cell>
          <cell r="AN75466" t="b">
            <v>0</v>
          </cell>
          <cell r="AO75466" t="b">
            <v>0</v>
          </cell>
          <cell r="AP75466" t="b">
            <v>0</v>
          </cell>
          <cell r="AQ75466" t="b">
            <v>0</v>
          </cell>
          <cell r="AR75466" t="b">
            <v>0</v>
          </cell>
          <cell r="AS75466" t="b">
            <v>0</v>
          </cell>
          <cell r="AT75466" t="b">
            <v>0</v>
          </cell>
          <cell r="AU75466" t="b">
            <v>0</v>
          </cell>
          <cell r="AV75466" t="b">
            <v>0</v>
          </cell>
          <cell r="AW75466" t="b">
            <v>0</v>
          </cell>
        </row>
        <row r="75467">
          <cell r="S75467" t="str">
            <v>NORTHWEST COMMUNITY ACTION</v>
          </cell>
          <cell r="AF75467">
            <v>1</v>
          </cell>
          <cell r="AG75467">
            <v>1</v>
          </cell>
          <cell r="AH75467">
            <v>1</v>
          </cell>
          <cell r="AI75467" t="b">
            <v>0</v>
          </cell>
          <cell r="AJ75467" t="b">
            <v>0</v>
          </cell>
          <cell r="AK75467" t="b">
            <v>0</v>
          </cell>
          <cell r="AL75467" t="b">
            <v>0</v>
          </cell>
          <cell r="AM75467" t="b">
            <v>0</v>
          </cell>
          <cell r="AN75467" t="b">
            <v>0</v>
          </cell>
          <cell r="AO75467" t="b">
            <v>0</v>
          </cell>
          <cell r="AP75467" t="b">
            <v>0</v>
          </cell>
          <cell r="AQ75467" t="b">
            <v>0</v>
          </cell>
          <cell r="AR75467" t="b">
            <v>0</v>
          </cell>
          <cell r="AS75467" t="b">
            <v>0</v>
          </cell>
          <cell r="AT75467" t="b">
            <v>0</v>
          </cell>
          <cell r="AU75467" t="b">
            <v>0</v>
          </cell>
          <cell r="AV75467" t="b">
            <v>0</v>
          </cell>
          <cell r="AW75467" t="b">
            <v>0</v>
          </cell>
        </row>
        <row r="75468">
          <cell r="S75468" t="str">
            <v>EDMONDSON VILLAGE</v>
          </cell>
          <cell r="AF75468">
            <v>0</v>
          </cell>
          <cell r="AG75468">
            <v>0</v>
          </cell>
          <cell r="AH75468">
            <v>0</v>
          </cell>
          <cell r="AI75468" t="b">
            <v>0</v>
          </cell>
          <cell r="AJ75468" t="b">
            <v>0</v>
          </cell>
          <cell r="AK75468" t="b">
            <v>0</v>
          </cell>
          <cell r="AL75468" t="b">
            <v>0</v>
          </cell>
          <cell r="AM75468" t="b">
            <v>0</v>
          </cell>
          <cell r="AN75468" t="b">
            <v>0</v>
          </cell>
          <cell r="AO75468" t="b">
            <v>0</v>
          </cell>
          <cell r="AP75468" t="b">
            <v>0</v>
          </cell>
          <cell r="AQ75468" t="b">
            <v>0</v>
          </cell>
          <cell r="AR75468" t="b">
            <v>0</v>
          </cell>
          <cell r="AS75468" t="b">
            <v>0</v>
          </cell>
          <cell r="AT75468" t="b">
            <v>0</v>
          </cell>
          <cell r="AU75468" t="b">
            <v>0</v>
          </cell>
          <cell r="AV75468" t="b">
            <v>0</v>
          </cell>
          <cell r="AW75468" t="b">
            <v>0</v>
          </cell>
        </row>
        <row r="75469">
          <cell r="S75469" t="str">
            <v>RESERVOIR HILL</v>
          </cell>
          <cell r="AF75469">
            <v>0</v>
          </cell>
          <cell r="AG75469">
            <v>0</v>
          </cell>
          <cell r="AH75469">
            <v>1</v>
          </cell>
          <cell r="AI75469" t="b">
            <v>0</v>
          </cell>
          <cell r="AJ75469" t="b">
            <v>0</v>
          </cell>
          <cell r="AK75469" t="b">
            <v>0</v>
          </cell>
          <cell r="AL75469" t="b">
            <v>0</v>
          </cell>
          <cell r="AM75469" t="b">
            <v>0</v>
          </cell>
          <cell r="AN75469" t="b">
            <v>0</v>
          </cell>
          <cell r="AO75469" t="b">
            <v>0</v>
          </cell>
          <cell r="AP75469" t="b">
            <v>0</v>
          </cell>
          <cell r="AQ75469" t="b">
            <v>0</v>
          </cell>
          <cell r="AR75469" t="b">
            <v>0</v>
          </cell>
          <cell r="AS75469" t="b">
            <v>0</v>
          </cell>
          <cell r="AT75469" t="b">
            <v>0</v>
          </cell>
          <cell r="AU75469" t="b">
            <v>0</v>
          </cell>
          <cell r="AV75469" t="b">
            <v>0</v>
          </cell>
          <cell r="AW75469" t="b">
            <v>0</v>
          </cell>
        </row>
        <row r="75470">
          <cell r="S75470" t="str">
            <v>RESERVOIR HILL</v>
          </cell>
          <cell r="AF75470">
            <v>0</v>
          </cell>
          <cell r="AG75470">
            <v>0</v>
          </cell>
          <cell r="AH75470">
            <v>1</v>
          </cell>
          <cell r="AI75470" t="b">
            <v>0</v>
          </cell>
          <cell r="AJ75470" t="b">
            <v>0</v>
          </cell>
          <cell r="AK75470" t="b">
            <v>0</v>
          </cell>
          <cell r="AL75470" t="b">
            <v>0</v>
          </cell>
          <cell r="AM75470" t="b">
            <v>0</v>
          </cell>
          <cell r="AN75470" t="b">
            <v>0</v>
          </cell>
          <cell r="AO75470" t="b">
            <v>0</v>
          </cell>
          <cell r="AP75470" t="b">
            <v>0</v>
          </cell>
          <cell r="AQ75470" t="b">
            <v>0</v>
          </cell>
          <cell r="AR75470" t="b">
            <v>0</v>
          </cell>
          <cell r="AS75470" t="b">
            <v>0</v>
          </cell>
          <cell r="AT75470" t="b">
            <v>0</v>
          </cell>
          <cell r="AU75470" t="b">
            <v>0</v>
          </cell>
          <cell r="AV75470" t="b">
            <v>0</v>
          </cell>
          <cell r="AW75470" t="b">
            <v>0</v>
          </cell>
        </row>
        <row r="75471">
          <cell r="S75471" t="str">
            <v>BARCLAY</v>
          </cell>
          <cell r="AF75471">
            <v>0</v>
          </cell>
          <cell r="AG75471">
            <v>1</v>
          </cell>
          <cell r="AH75471">
            <v>1</v>
          </cell>
          <cell r="AI75471" t="b">
            <v>0</v>
          </cell>
          <cell r="AJ75471" t="b">
            <v>0</v>
          </cell>
          <cell r="AK75471" t="b">
            <v>0</v>
          </cell>
          <cell r="AL75471" t="b">
            <v>0</v>
          </cell>
          <cell r="AM75471" t="b">
            <v>0</v>
          </cell>
          <cell r="AN75471" t="b">
            <v>0</v>
          </cell>
          <cell r="AO75471" t="b">
            <v>0</v>
          </cell>
          <cell r="AP75471" t="b">
            <v>0</v>
          </cell>
          <cell r="AQ75471" t="b">
            <v>0</v>
          </cell>
          <cell r="AR75471" t="b">
            <v>0</v>
          </cell>
          <cell r="AS75471" t="b">
            <v>0</v>
          </cell>
          <cell r="AT75471" t="b">
            <v>0</v>
          </cell>
          <cell r="AU75471" t="b">
            <v>0</v>
          </cell>
          <cell r="AV75471" t="b">
            <v>0</v>
          </cell>
          <cell r="AW75471" t="b">
            <v>0</v>
          </cell>
        </row>
        <row r="75472">
          <cell r="S75472" t="str">
            <v>BELAIR-EDISON</v>
          </cell>
          <cell r="AF75472">
            <v>0</v>
          </cell>
          <cell r="AG75472">
            <v>0</v>
          </cell>
          <cell r="AH75472">
            <v>0</v>
          </cell>
          <cell r="AI75472" t="b">
            <v>0</v>
          </cell>
          <cell r="AJ75472" t="b">
            <v>0</v>
          </cell>
          <cell r="AK75472" t="b">
            <v>0</v>
          </cell>
          <cell r="AL75472" t="b">
            <v>0</v>
          </cell>
          <cell r="AM75472" t="b">
            <v>0</v>
          </cell>
          <cell r="AN75472" t="b">
            <v>0</v>
          </cell>
          <cell r="AO75472" t="b">
            <v>0</v>
          </cell>
          <cell r="AP75472" t="b">
            <v>0</v>
          </cell>
          <cell r="AQ75472" t="b">
            <v>0</v>
          </cell>
          <cell r="AR75472" t="b">
            <v>0</v>
          </cell>
          <cell r="AS75472" t="b">
            <v>0</v>
          </cell>
          <cell r="AT75472" t="b">
            <v>0</v>
          </cell>
          <cell r="AU75472" t="b">
            <v>0</v>
          </cell>
          <cell r="AV75472" t="b">
            <v>0</v>
          </cell>
          <cell r="AW75472" t="b">
            <v>0</v>
          </cell>
        </row>
        <row r="75473">
          <cell r="S75473" t="str">
            <v>BELAIR-EDISON</v>
          </cell>
          <cell r="AF75473">
            <v>1</v>
          </cell>
          <cell r="AG75473">
            <v>1</v>
          </cell>
          <cell r="AH75473">
            <v>1</v>
          </cell>
          <cell r="AI75473" t="b">
            <v>0</v>
          </cell>
          <cell r="AJ75473" t="b">
            <v>0</v>
          </cell>
          <cell r="AK75473" t="b">
            <v>0</v>
          </cell>
          <cell r="AL75473" t="b">
            <v>0</v>
          </cell>
          <cell r="AM75473" t="b">
            <v>0</v>
          </cell>
          <cell r="AN75473" t="b">
            <v>0</v>
          </cell>
          <cell r="AO75473" t="b">
            <v>0</v>
          </cell>
          <cell r="AP75473" t="b">
            <v>0</v>
          </cell>
          <cell r="AQ75473" t="b">
            <v>0</v>
          </cell>
          <cell r="AR75473" t="b">
            <v>0</v>
          </cell>
          <cell r="AS75473" t="b">
            <v>0</v>
          </cell>
          <cell r="AT75473" t="b">
            <v>0</v>
          </cell>
          <cell r="AU75473" t="b">
            <v>0</v>
          </cell>
          <cell r="AV75473" t="b">
            <v>0</v>
          </cell>
          <cell r="AW75473" t="b">
            <v>0</v>
          </cell>
        </row>
        <row r="75474">
          <cell r="S75474" t="str">
            <v>LANGSTON HUGHES</v>
          </cell>
          <cell r="AF75474">
            <v>1</v>
          </cell>
          <cell r="AG75474">
            <v>1</v>
          </cell>
          <cell r="AH75474">
            <v>1</v>
          </cell>
          <cell r="AI75474" t="b">
            <v>0</v>
          </cell>
          <cell r="AJ75474" t="b">
            <v>0</v>
          </cell>
          <cell r="AK75474" t="b">
            <v>0</v>
          </cell>
          <cell r="AL75474" t="b">
            <v>0</v>
          </cell>
          <cell r="AM75474" t="b">
            <v>0</v>
          </cell>
          <cell r="AN75474" t="b">
            <v>0</v>
          </cell>
          <cell r="AO75474" t="b">
            <v>0</v>
          </cell>
          <cell r="AP75474" t="b">
            <v>0</v>
          </cell>
          <cell r="AQ75474" t="b">
            <v>0</v>
          </cell>
          <cell r="AR75474" t="b">
            <v>0</v>
          </cell>
          <cell r="AS75474" t="b">
            <v>0</v>
          </cell>
          <cell r="AT75474" t="b">
            <v>0</v>
          </cell>
          <cell r="AU75474" t="b">
            <v>0</v>
          </cell>
          <cell r="AV75474" t="b">
            <v>0</v>
          </cell>
          <cell r="AW75474" t="b">
            <v>0</v>
          </cell>
        </row>
        <row r="75475">
          <cell r="S75475" t="str">
            <v>FRANKFORD</v>
          </cell>
          <cell r="AF75475">
            <v>0</v>
          </cell>
          <cell r="AG75475">
            <v>0</v>
          </cell>
          <cell r="AH75475">
            <v>0</v>
          </cell>
          <cell r="AI75475" t="b">
            <v>0</v>
          </cell>
          <cell r="AJ75475" t="b">
            <v>0</v>
          </cell>
          <cell r="AK75475" t="b">
            <v>0</v>
          </cell>
          <cell r="AL75475" t="b">
            <v>0</v>
          </cell>
          <cell r="AM75475" t="b">
            <v>0</v>
          </cell>
          <cell r="AN75475" t="b">
            <v>0</v>
          </cell>
          <cell r="AO75475" t="b">
            <v>0</v>
          </cell>
          <cell r="AP75475" t="b">
            <v>0</v>
          </cell>
          <cell r="AQ75475" t="b">
            <v>0</v>
          </cell>
          <cell r="AR75475" t="b">
            <v>0</v>
          </cell>
          <cell r="AS75475" t="b">
            <v>0</v>
          </cell>
          <cell r="AT75475" t="b">
            <v>0</v>
          </cell>
          <cell r="AU75475" t="b">
            <v>0</v>
          </cell>
          <cell r="AV75475" t="b">
            <v>0</v>
          </cell>
          <cell r="AW75475" t="b">
            <v>0</v>
          </cell>
        </row>
        <row r="75476">
          <cell r="S75476" t="str">
            <v>HIGHLANDTOWN</v>
          </cell>
          <cell r="AF75476">
            <v>0</v>
          </cell>
          <cell r="AG75476">
            <v>0</v>
          </cell>
          <cell r="AH75476">
            <v>0</v>
          </cell>
          <cell r="AI75476" t="b">
            <v>0</v>
          </cell>
          <cell r="AJ75476" t="b">
            <v>0</v>
          </cell>
          <cell r="AK75476" t="b">
            <v>0</v>
          </cell>
          <cell r="AL75476" t="b">
            <v>0</v>
          </cell>
          <cell r="AM75476" t="b">
            <v>0</v>
          </cell>
          <cell r="AN75476" t="b">
            <v>0</v>
          </cell>
          <cell r="AO75476" t="b">
            <v>0</v>
          </cell>
          <cell r="AP75476" t="b">
            <v>0</v>
          </cell>
          <cell r="AQ75476" t="b">
            <v>0</v>
          </cell>
          <cell r="AR75476" t="b">
            <v>0</v>
          </cell>
          <cell r="AS75476" t="b">
            <v>0</v>
          </cell>
          <cell r="AT75476" t="b">
            <v>0</v>
          </cell>
          <cell r="AU75476" t="b">
            <v>0</v>
          </cell>
          <cell r="AV75476" t="b">
            <v>0</v>
          </cell>
          <cell r="AW75476" t="b">
            <v>0</v>
          </cell>
        </row>
        <row r="75477">
          <cell r="S75477" t="str">
            <v>CARROLL-SOUTH HILTON</v>
          </cell>
          <cell r="AF75477">
            <v>0</v>
          </cell>
          <cell r="AG75477">
            <v>0</v>
          </cell>
          <cell r="AH75477">
            <v>0</v>
          </cell>
          <cell r="AI75477" t="b">
            <v>0</v>
          </cell>
          <cell r="AJ75477" t="b">
            <v>0</v>
          </cell>
          <cell r="AK75477" t="b">
            <v>0</v>
          </cell>
          <cell r="AL75477" t="b">
            <v>0</v>
          </cell>
          <cell r="AM75477" t="b">
            <v>0</v>
          </cell>
          <cell r="AN75477" t="b">
            <v>0</v>
          </cell>
          <cell r="AO75477" t="b">
            <v>0</v>
          </cell>
          <cell r="AP75477" t="b">
            <v>0</v>
          </cell>
          <cell r="AQ75477" t="b">
            <v>0</v>
          </cell>
          <cell r="AR75477" t="b">
            <v>0</v>
          </cell>
          <cell r="AS75477" t="b">
            <v>0</v>
          </cell>
          <cell r="AT75477" t="b">
            <v>0</v>
          </cell>
          <cell r="AU75477" t="b">
            <v>0</v>
          </cell>
          <cell r="AV75477" t="b">
            <v>0</v>
          </cell>
          <cell r="AW75477" t="b">
            <v>0</v>
          </cell>
        </row>
        <row r="75478">
          <cell r="S75478" t="str">
            <v>RESERVOIR HILL</v>
          </cell>
          <cell r="AF75478">
            <v>0</v>
          </cell>
          <cell r="AG75478">
            <v>0</v>
          </cell>
          <cell r="AH75478">
            <v>0</v>
          </cell>
          <cell r="AI75478" t="b">
            <v>0</v>
          </cell>
          <cell r="AJ75478" t="b">
            <v>0</v>
          </cell>
          <cell r="AK75478" t="b">
            <v>0</v>
          </cell>
          <cell r="AL75478" t="b">
            <v>0</v>
          </cell>
          <cell r="AM75478" t="b">
            <v>0</v>
          </cell>
          <cell r="AN75478" t="b">
            <v>0</v>
          </cell>
          <cell r="AO75478" t="b">
            <v>0</v>
          </cell>
          <cell r="AP75478" t="b">
            <v>0</v>
          </cell>
          <cell r="AQ75478" t="b">
            <v>0</v>
          </cell>
          <cell r="AR75478" t="b">
            <v>0</v>
          </cell>
          <cell r="AS75478" t="b">
            <v>0</v>
          </cell>
          <cell r="AT75478" t="b">
            <v>0</v>
          </cell>
          <cell r="AU75478" t="b">
            <v>0</v>
          </cell>
          <cell r="AV75478" t="b">
            <v>0</v>
          </cell>
          <cell r="AW75478" t="b">
            <v>0</v>
          </cell>
        </row>
        <row r="75479">
          <cell r="S75479" t="str">
            <v>EAST BALTIMORE MIDWAY</v>
          </cell>
          <cell r="AF75479">
            <v>1</v>
          </cell>
          <cell r="AG75479">
            <v>1</v>
          </cell>
          <cell r="AH75479">
            <v>1</v>
          </cell>
          <cell r="AI75479" t="b">
            <v>0</v>
          </cell>
          <cell r="AJ75479" t="b">
            <v>0</v>
          </cell>
          <cell r="AK75479" t="b">
            <v>0</v>
          </cell>
          <cell r="AL75479" t="b">
            <v>0</v>
          </cell>
          <cell r="AM75479" t="b">
            <v>0</v>
          </cell>
          <cell r="AN75479" t="b">
            <v>0</v>
          </cell>
          <cell r="AO75479" t="b">
            <v>0</v>
          </cell>
          <cell r="AP75479" t="b">
            <v>0</v>
          </cell>
          <cell r="AQ75479" t="b">
            <v>0</v>
          </cell>
          <cell r="AR75479" t="b">
            <v>0</v>
          </cell>
          <cell r="AS75479" t="b">
            <v>0</v>
          </cell>
          <cell r="AT75479" t="b">
            <v>0</v>
          </cell>
          <cell r="AU75479" t="b">
            <v>0</v>
          </cell>
          <cell r="AV75479" t="b">
            <v>0</v>
          </cell>
          <cell r="AW75479" t="b">
            <v>0</v>
          </cell>
        </row>
        <row r="75480">
          <cell r="S75480" t="str">
            <v>BELAIR-EDISON</v>
          </cell>
          <cell r="AF75480">
            <v>0</v>
          </cell>
          <cell r="AG75480">
            <v>0</v>
          </cell>
          <cell r="AH75480">
            <v>0</v>
          </cell>
          <cell r="AI75480" t="b">
            <v>0</v>
          </cell>
          <cell r="AJ75480" t="b">
            <v>0</v>
          </cell>
          <cell r="AK75480" t="b">
            <v>0</v>
          </cell>
          <cell r="AL75480" t="b">
            <v>0</v>
          </cell>
          <cell r="AM75480" t="b">
            <v>0</v>
          </cell>
          <cell r="AN75480" t="b">
            <v>0</v>
          </cell>
          <cell r="AO75480" t="b">
            <v>0</v>
          </cell>
          <cell r="AP75480" t="b">
            <v>0</v>
          </cell>
          <cell r="AQ75480" t="b">
            <v>0</v>
          </cell>
          <cell r="AR75480" t="b">
            <v>0</v>
          </cell>
          <cell r="AS75480" t="b">
            <v>0</v>
          </cell>
          <cell r="AT75480" t="b">
            <v>0</v>
          </cell>
          <cell r="AU75480" t="b">
            <v>0</v>
          </cell>
          <cell r="AV75480" t="b">
            <v>0</v>
          </cell>
          <cell r="AW75480" t="b">
            <v>0</v>
          </cell>
        </row>
        <row r="75481">
          <cell r="S75481" t="str">
            <v>CEDONIA</v>
          </cell>
          <cell r="AF75481">
            <v>0</v>
          </cell>
          <cell r="AG75481">
            <v>0</v>
          </cell>
          <cell r="AH75481">
            <v>0</v>
          </cell>
          <cell r="AI75481" t="b">
            <v>0</v>
          </cell>
          <cell r="AJ75481" t="b">
            <v>0</v>
          </cell>
          <cell r="AK75481" t="b">
            <v>0</v>
          </cell>
          <cell r="AL75481" t="b">
            <v>0</v>
          </cell>
          <cell r="AM75481" t="b">
            <v>0</v>
          </cell>
          <cell r="AN75481" t="b">
            <v>0</v>
          </cell>
          <cell r="AO75481" t="b">
            <v>0</v>
          </cell>
          <cell r="AP75481" t="b">
            <v>0</v>
          </cell>
          <cell r="AQ75481" t="b">
            <v>0</v>
          </cell>
          <cell r="AR75481" t="b">
            <v>0</v>
          </cell>
          <cell r="AS75481" t="b">
            <v>0</v>
          </cell>
          <cell r="AT75481" t="b">
            <v>0</v>
          </cell>
          <cell r="AU75481" t="b">
            <v>0</v>
          </cell>
          <cell r="AV75481" t="b">
            <v>0</v>
          </cell>
          <cell r="AW75481" t="b">
            <v>0</v>
          </cell>
        </row>
        <row r="75482">
          <cell r="S75482" t="str">
            <v>BALTIMORE HIGHLANDS</v>
          </cell>
          <cell r="AF75482">
            <v>0</v>
          </cell>
          <cell r="AG75482">
            <v>1</v>
          </cell>
          <cell r="AH75482">
            <v>1</v>
          </cell>
          <cell r="AI75482" t="b">
            <v>0</v>
          </cell>
          <cell r="AJ75482" t="b">
            <v>0</v>
          </cell>
          <cell r="AK75482" t="b">
            <v>0</v>
          </cell>
          <cell r="AL75482" t="b">
            <v>0</v>
          </cell>
          <cell r="AM75482" t="b">
            <v>0</v>
          </cell>
          <cell r="AN75482" t="b">
            <v>0</v>
          </cell>
          <cell r="AO75482" t="b">
            <v>0</v>
          </cell>
          <cell r="AP75482" t="b">
            <v>0</v>
          </cell>
          <cell r="AQ75482" t="b">
            <v>0</v>
          </cell>
          <cell r="AR75482" t="b">
            <v>0</v>
          </cell>
          <cell r="AS75482" t="b">
            <v>0</v>
          </cell>
          <cell r="AT75482" t="b">
            <v>0</v>
          </cell>
          <cell r="AU75482" t="b">
            <v>0</v>
          </cell>
          <cell r="AV75482" t="b">
            <v>0</v>
          </cell>
          <cell r="AW75482" t="b">
            <v>0</v>
          </cell>
        </row>
        <row r="75483">
          <cell r="S75483" t="str">
            <v>SANDTOWN-WINCHESTER</v>
          </cell>
          <cell r="AF75483">
            <v>1</v>
          </cell>
          <cell r="AG75483">
            <v>1</v>
          </cell>
          <cell r="AH75483">
            <v>1</v>
          </cell>
          <cell r="AI75483" t="b">
            <v>0</v>
          </cell>
          <cell r="AJ75483" t="b">
            <v>0</v>
          </cell>
          <cell r="AK75483" t="b">
            <v>0</v>
          </cell>
          <cell r="AL75483" t="b">
            <v>0</v>
          </cell>
          <cell r="AM75483" t="b">
            <v>0</v>
          </cell>
          <cell r="AN75483" t="b">
            <v>0</v>
          </cell>
          <cell r="AO75483" t="b">
            <v>0</v>
          </cell>
          <cell r="AP75483" t="b">
            <v>0</v>
          </cell>
          <cell r="AQ75483" t="b">
            <v>0</v>
          </cell>
          <cell r="AR75483" t="b">
            <v>0</v>
          </cell>
          <cell r="AS75483" t="b">
            <v>0</v>
          </cell>
          <cell r="AT75483" t="b">
            <v>0</v>
          </cell>
          <cell r="AU75483" t="b">
            <v>0</v>
          </cell>
          <cell r="AV75483" t="b">
            <v>0</v>
          </cell>
          <cell r="AW75483" t="b">
            <v>0</v>
          </cell>
        </row>
        <row r="75484">
          <cell r="S75484" t="str">
            <v>BOOTH-BOYD</v>
          </cell>
          <cell r="AF75484">
            <v>0</v>
          </cell>
          <cell r="AG75484">
            <v>1</v>
          </cell>
          <cell r="AH75484">
            <v>1</v>
          </cell>
          <cell r="AI75484" t="b">
            <v>0</v>
          </cell>
          <cell r="AJ75484" t="b">
            <v>0</v>
          </cell>
          <cell r="AK75484" t="b">
            <v>0</v>
          </cell>
          <cell r="AL75484" t="b">
            <v>0</v>
          </cell>
          <cell r="AM75484" t="b">
            <v>0</v>
          </cell>
          <cell r="AN75484" t="b">
            <v>0</v>
          </cell>
          <cell r="AO75484" t="b">
            <v>0</v>
          </cell>
          <cell r="AP75484" t="b">
            <v>0</v>
          </cell>
          <cell r="AQ75484" t="b">
            <v>0</v>
          </cell>
          <cell r="AR75484" t="b">
            <v>0</v>
          </cell>
          <cell r="AS75484" t="b">
            <v>0</v>
          </cell>
          <cell r="AT75484" t="b">
            <v>0</v>
          </cell>
          <cell r="AU75484" t="b">
            <v>0</v>
          </cell>
          <cell r="AV75484" t="b">
            <v>0</v>
          </cell>
          <cell r="AW75484" t="b">
            <v>0</v>
          </cell>
        </row>
        <row r="75485">
          <cell r="S75485" t="str">
            <v>CARROLLTON RIDGE</v>
          </cell>
          <cell r="AF75485">
            <v>1</v>
          </cell>
          <cell r="AG75485">
            <v>1</v>
          </cell>
          <cell r="AH75485">
            <v>1</v>
          </cell>
          <cell r="AI75485" t="b">
            <v>0</v>
          </cell>
          <cell r="AJ75485" t="b">
            <v>0</v>
          </cell>
          <cell r="AK75485" t="b">
            <v>0</v>
          </cell>
          <cell r="AL75485" t="b">
            <v>0</v>
          </cell>
          <cell r="AM75485" t="b">
            <v>0</v>
          </cell>
          <cell r="AN75485" t="b">
            <v>0</v>
          </cell>
          <cell r="AO75485" t="b">
            <v>0</v>
          </cell>
          <cell r="AP75485" t="b">
            <v>0</v>
          </cell>
          <cell r="AQ75485" t="b">
            <v>0</v>
          </cell>
          <cell r="AR75485" t="b">
            <v>0</v>
          </cell>
          <cell r="AS75485" t="b">
            <v>0</v>
          </cell>
          <cell r="AT75485" t="b">
            <v>0</v>
          </cell>
          <cell r="AU75485" t="b">
            <v>0</v>
          </cell>
          <cell r="AV75485" t="b">
            <v>0</v>
          </cell>
          <cell r="AW75485" t="b">
            <v>0</v>
          </cell>
        </row>
        <row r="75486">
          <cell r="S75486" t="str">
            <v>WASHINGTON HILL</v>
          </cell>
          <cell r="AF75486">
            <v>1</v>
          </cell>
          <cell r="AG75486">
            <v>1</v>
          </cell>
          <cell r="AH75486">
            <v>1</v>
          </cell>
          <cell r="AI75486" t="b">
            <v>0</v>
          </cell>
          <cell r="AJ75486" t="b">
            <v>0</v>
          </cell>
          <cell r="AK75486" t="b">
            <v>0</v>
          </cell>
          <cell r="AL75486" t="b">
            <v>0</v>
          </cell>
          <cell r="AM75486" t="b">
            <v>0</v>
          </cell>
          <cell r="AN75486" t="b">
            <v>0</v>
          </cell>
          <cell r="AO75486" t="b">
            <v>0</v>
          </cell>
          <cell r="AP75486" t="b">
            <v>0</v>
          </cell>
          <cell r="AQ75486" t="b">
            <v>0</v>
          </cell>
          <cell r="AR75486" t="b">
            <v>0</v>
          </cell>
          <cell r="AS75486" t="b">
            <v>0</v>
          </cell>
          <cell r="AT75486" t="b">
            <v>0</v>
          </cell>
          <cell r="AU75486" t="b">
            <v>0</v>
          </cell>
          <cell r="AV75486" t="b">
            <v>0</v>
          </cell>
          <cell r="AW75486" t="b">
            <v>0</v>
          </cell>
        </row>
        <row r="75487">
          <cell r="S75487" t="str">
            <v>BEREA</v>
          </cell>
          <cell r="AF75487">
            <v>0</v>
          </cell>
          <cell r="AG75487">
            <v>1</v>
          </cell>
          <cell r="AH75487">
            <v>1</v>
          </cell>
          <cell r="AI75487" t="b">
            <v>0</v>
          </cell>
          <cell r="AJ75487" t="b">
            <v>0</v>
          </cell>
          <cell r="AK75487" t="b">
            <v>0</v>
          </cell>
          <cell r="AL75487" t="b">
            <v>0</v>
          </cell>
          <cell r="AM75487" t="b">
            <v>0</v>
          </cell>
          <cell r="AN75487" t="b">
            <v>0</v>
          </cell>
          <cell r="AO75487" t="b">
            <v>0</v>
          </cell>
          <cell r="AP75487" t="b">
            <v>0</v>
          </cell>
          <cell r="AQ75487" t="b">
            <v>0</v>
          </cell>
          <cell r="AR75487" t="b">
            <v>0</v>
          </cell>
          <cell r="AS75487" t="b">
            <v>0</v>
          </cell>
          <cell r="AT75487" t="b">
            <v>0</v>
          </cell>
          <cell r="AU75487" t="b">
            <v>0</v>
          </cell>
          <cell r="AV75487" t="b">
            <v>0</v>
          </cell>
          <cell r="AW75487" t="b">
            <v>0</v>
          </cell>
        </row>
        <row r="75488">
          <cell r="S75488" t="str">
            <v>BEREA</v>
          </cell>
          <cell r="AF75488">
            <v>0</v>
          </cell>
          <cell r="AG75488">
            <v>0</v>
          </cell>
          <cell r="AH75488">
            <v>0</v>
          </cell>
          <cell r="AI75488" t="b">
            <v>0</v>
          </cell>
          <cell r="AJ75488" t="b">
            <v>0</v>
          </cell>
          <cell r="AK75488" t="b">
            <v>0</v>
          </cell>
          <cell r="AL75488" t="b">
            <v>0</v>
          </cell>
          <cell r="AM75488" t="b">
            <v>0</v>
          </cell>
          <cell r="AN75488" t="b">
            <v>0</v>
          </cell>
          <cell r="AO75488" t="b">
            <v>0</v>
          </cell>
          <cell r="AP75488" t="b">
            <v>0</v>
          </cell>
          <cell r="AQ75488" t="b">
            <v>0</v>
          </cell>
          <cell r="AR75488" t="b">
            <v>0</v>
          </cell>
          <cell r="AS75488" t="b">
            <v>0</v>
          </cell>
          <cell r="AT75488" t="b">
            <v>0</v>
          </cell>
          <cell r="AU75488" t="b">
            <v>0</v>
          </cell>
          <cell r="AV75488" t="b">
            <v>0</v>
          </cell>
          <cell r="AW75488" t="b">
            <v>0</v>
          </cell>
        </row>
        <row r="75489">
          <cell r="S75489" t="str">
            <v>MCELDERRY PARK</v>
          </cell>
          <cell r="AF75489">
            <v>0</v>
          </cell>
          <cell r="AG75489">
            <v>0</v>
          </cell>
          <cell r="AH75489">
            <v>1</v>
          </cell>
          <cell r="AI75489" t="b">
            <v>0</v>
          </cell>
          <cell r="AJ75489" t="b">
            <v>0</v>
          </cell>
          <cell r="AK75489" t="b">
            <v>0</v>
          </cell>
          <cell r="AL75489" t="b">
            <v>0</v>
          </cell>
          <cell r="AM75489" t="b">
            <v>0</v>
          </cell>
          <cell r="AN75489" t="b">
            <v>0</v>
          </cell>
          <cell r="AO75489" t="b">
            <v>0</v>
          </cell>
          <cell r="AP75489" t="b">
            <v>0</v>
          </cell>
          <cell r="AQ75489" t="b">
            <v>0</v>
          </cell>
          <cell r="AR75489" t="b">
            <v>0</v>
          </cell>
          <cell r="AS75489" t="b">
            <v>0</v>
          </cell>
          <cell r="AT75489" t="b">
            <v>0</v>
          </cell>
          <cell r="AU75489" t="b">
            <v>0</v>
          </cell>
          <cell r="AV75489" t="b">
            <v>0</v>
          </cell>
          <cell r="AW75489" t="b">
            <v>0</v>
          </cell>
        </row>
        <row r="75490">
          <cell r="S75490" t="str">
            <v>ELLWOOD PARK/MONUMENT</v>
          </cell>
          <cell r="AF75490">
            <v>1</v>
          </cell>
          <cell r="AG75490">
            <v>1</v>
          </cell>
          <cell r="AH75490">
            <v>1</v>
          </cell>
          <cell r="AI75490" t="b">
            <v>0</v>
          </cell>
          <cell r="AJ75490" t="b">
            <v>0</v>
          </cell>
          <cell r="AK75490" t="b">
            <v>0</v>
          </cell>
          <cell r="AL75490" t="b">
            <v>0</v>
          </cell>
          <cell r="AM75490" t="b">
            <v>0</v>
          </cell>
          <cell r="AN75490" t="b">
            <v>0</v>
          </cell>
          <cell r="AO75490" t="b">
            <v>0</v>
          </cell>
          <cell r="AP75490" t="b">
            <v>0</v>
          </cell>
          <cell r="AQ75490" t="b">
            <v>0</v>
          </cell>
          <cell r="AR75490" t="b">
            <v>0</v>
          </cell>
          <cell r="AS75490" t="b">
            <v>0</v>
          </cell>
          <cell r="AT75490" t="b">
            <v>0</v>
          </cell>
          <cell r="AU75490" t="b">
            <v>0</v>
          </cell>
          <cell r="AV75490" t="b">
            <v>0</v>
          </cell>
          <cell r="AW75490" t="b">
            <v>0</v>
          </cell>
        </row>
        <row r="75491">
          <cell r="S75491" t="str">
            <v>BUTCHER'S HILL</v>
          </cell>
          <cell r="AF75491">
            <v>0</v>
          </cell>
          <cell r="AG75491">
            <v>0</v>
          </cell>
          <cell r="AH75491">
            <v>1</v>
          </cell>
          <cell r="AI75491" t="b">
            <v>0</v>
          </cell>
          <cell r="AJ75491" t="b">
            <v>0</v>
          </cell>
          <cell r="AK75491" t="b">
            <v>0</v>
          </cell>
          <cell r="AL75491" t="b">
            <v>0</v>
          </cell>
          <cell r="AM75491" t="b">
            <v>0</v>
          </cell>
          <cell r="AN75491" t="b">
            <v>0</v>
          </cell>
          <cell r="AO75491" t="b">
            <v>0</v>
          </cell>
          <cell r="AP75491" t="b">
            <v>0</v>
          </cell>
          <cell r="AQ75491" t="b">
            <v>0</v>
          </cell>
          <cell r="AR75491" t="b">
            <v>0</v>
          </cell>
          <cell r="AS75491" t="b">
            <v>0</v>
          </cell>
          <cell r="AT75491" t="b">
            <v>0</v>
          </cell>
          <cell r="AU75491" t="b">
            <v>0</v>
          </cell>
          <cell r="AV75491" t="b">
            <v>0</v>
          </cell>
          <cell r="AW75491" t="b">
            <v>0</v>
          </cell>
        </row>
        <row r="75492">
          <cell r="S75492" t="str">
            <v>PENROSE/FAYETTE STREET OUTREAC</v>
          </cell>
          <cell r="AF75492">
            <v>1</v>
          </cell>
          <cell r="AG75492">
            <v>1</v>
          </cell>
          <cell r="AH75492">
            <v>1</v>
          </cell>
          <cell r="AI75492" t="b">
            <v>0</v>
          </cell>
          <cell r="AJ75492" t="b">
            <v>0</v>
          </cell>
          <cell r="AK75492" t="b">
            <v>0</v>
          </cell>
          <cell r="AL75492" t="b">
            <v>0</v>
          </cell>
          <cell r="AM75492" t="b">
            <v>0</v>
          </cell>
          <cell r="AN75492" t="b">
            <v>0</v>
          </cell>
          <cell r="AO75492" t="b">
            <v>0</v>
          </cell>
          <cell r="AP75492" t="b">
            <v>0</v>
          </cell>
          <cell r="AQ75492" t="b">
            <v>0</v>
          </cell>
          <cell r="AR75492" t="b">
            <v>0</v>
          </cell>
          <cell r="AS75492" t="b">
            <v>0</v>
          </cell>
          <cell r="AT75492" t="b">
            <v>0</v>
          </cell>
          <cell r="AU75492" t="b">
            <v>0</v>
          </cell>
          <cell r="AV75492" t="b">
            <v>0</v>
          </cell>
          <cell r="AW75492" t="b">
            <v>0</v>
          </cell>
        </row>
        <row r="75493">
          <cell r="S75493" t="str">
            <v>CARROLL-SOUTH HILTON</v>
          </cell>
          <cell r="AF75493">
            <v>1</v>
          </cell>
          <cell r="AG75493">
            <v>1</v>
          </cell>
          <cell r="AH75493">
            <v>1</v>
          </cell>
          <cell r="AI75493" t="b">
            <v>0</v>
          </cell>
          <cell r="AJ75493" t="b">
            <v>0</v>
          </cell>
          <cell r="AK75493" t="b">
            <v>0</v>
          </cell>
          <cell r="AL75493" t="b">
            <v>0</v>
          </cell>
          <cell r="AM75493" t="b">
            <v>0</v>
          </cell>
          <cell r="AN75493" t="b">
            <v>0</v>
          </cell>
          <cell r="AO75493" t="b">
            <v>0</v>
          </cell>
          <cell r="AP75493" t="b">
            <v>0</v>
          </cell>
          <cell r="AQ75493" t="b">
            <v>0</v>
          </cell>
          <cell r="AR75493" t="b">
            <v>0</v>
          </cell>
          <cell r="AS75493" t="b">
            <v>0</v>
          </cell>
          <cell r="AT75493" t="b">
            <v>0</v>
          </cell>
          <cell r="AU75493" t="b">
            <v>0</v>
          </cell>
          <cell r="AV75493" t="b">
            <v>0</v>
          </cell>
          <cell r="AW75493" t="b">
            <v>0</v>
          </cell>
        </row>
        <row r="75494">
          <cell r="S75494" t="str">
            <v>CENTRAL FOREST PARK</v>
          </cell>
          <cell r="AF75494">
            <v>0</v>
          </cell>
          <cell r="AG75494">
            <v>0</v>
          </cell>
          <cell r="AH75494">
            <v>0</v>
          </cell>
          <cell r="AI75494" t="b">
            <v>0</v>
          </cell>
          <cell r="AJ75494" t="b">
            <v>0</v>
          </cell>
          <cell r="AK75494" t="b">
            <v>0</v>
          </cell>
          <cell r="AL75494" t="b">
            <v>0</v>
          </cell>
          <cell r="AM75494" t="b">
            <v>0</v>
          </cell>
          <cell r="AN75494" t="b">
            <v>0</v>
          </cell>
          <cell r="AO75494" t="b">
            <v>0</v>
          </cell>
          <cell r="AP75494" t="b">
            <v>0</v>
          </cell>
          <cell r="AQ75494" t="b">
            <v>0</v>
          </cell>
          <cell r="AR75494" t="b">
            <v>0</v>
          </cell>
          <cell r="AS75494" t="b">
            <v>0</v>
          </cell>
          <cell r="AT75494" t="b">
            <v>0</v>
          </cell>
          <cell r="AU75494" t="b">
            <v>0</v>
          </cell>
          <cell r="AV75494" t="b">
            <v>0</v>
          </cell>
          <cell r="AW75494" t="b">
            <v>0</v>
          </cell>
        </row>
        <row r="75495">
          <cell r="S75495" t="str">
            <v>LAURAVILLE</v>
          </cell>
          <cell r="AF75495">
            <v>0</v>
          </cell>
          <cell r="AG75495">
            <v>0</v>
          </cell>
          <cell r="AH75495">
            <v>1</v>
          </cell>
          <cell r="AI75495" t="b">
            <v>0</v>
          </cell>
          <cell r="AJ75495" t="b">
            <v>0</v>
          </cell>
          <cell r="AK75495" t="b">
            <v>0</v>
          </cell>
          <cell r="AL75495" t="b">
            <v>0</v>
          </cell>
          <cell r="AM75495" t="b">
            <v>0</v>
          </cell>
          <cell r="AN75495" t="b">
            <v>0</v>
          </cell>
          <cell r="AO75495" t="b">
            <v>0</v>
          </cell>
          <cell r="AP75495" t="b">
            <v>0</v>
          </cell>
          <cell r="AQ75495" t="b">
            <v>0</v>
          </cell>
          <cell r="AR75495" t="b">
            <v>0</v>
          </cell>
          <cell r="AS75495" t="b">
            <v>0</v>
          </cell>
          <cell r="AT75495" t="b">
            <v>0</v>
          </cell>
          <cell r="AU75495" t="b">
            <v>0</v>
          </cell>
          <cell r="AV75495" t="b">
            <v>0</v>
          </cell>
          <cell r="AW75495" t="b">
            <v>0</v>
          </cell>
        </row>
        <row r="75496">
          <cell r="S75496" t="str">
            <v>HARFORD-ECHODALE/PERRING PARKW</v>
          </cell>
          <cell r="AF75496">
            <v>0</v>
          </cell>
          <cell r="AG75496">
            <v>0</v>
          </cell>
          <cell r="AH75496">
            <v>0</v>
          </cell>
          <cell r="AI75496" t="b">
            <v>0</v>
          </cell>
          <cell r="AJ75496" t="b">
            <v>0</v>
          </cell>
          <cell r="AK75496" t="b">
            <v>0</v>
          </cell>
          <cell r="AL75496" t="b">
            <v>0</v>
          </cell>
          <cell r="AM75496" t="b">
            <v>0</v>
          </cell>
          <cell r="AN75496" t="b">
            <v>0</v>
          </cell>
          <cell r="AO75496" t="b">
            <v>0</v>
          </cell>
          <cell r="AP75496" t="b">
            <v>0</v>
          </cell>
          <cell r="AQ75496" t="b">
            <v>0</v>
          </cell>
          <cell r="AR75496" t="b">
            <v>0</v>
          </cell>
          <cell r="AS75496" t="b">
            <v>0</v>
          </cell>
          <cell r="AT75496" t="b">
            <v>0</v>
          </cell>
          <cell r="AU75496" t="b">
            <v>0</v>
          </cell>
          <cell r="AV75496" t="b">
            <v>0</v>
          </cell>
          <cell r="AW75496" t="b">
            <v>0</v>
          </cell>
        </row>
        <row r="75497">
          <cell r="S75497" t="str">
            <v>WOODRING</v>
          </cell>
          <cell r="AF75497">
            <v>0</v>
          </cell>
          <cell r="AG75497">
            <v>0</v>
          </cell>
          <cell r="AH75497">
            <v>0</v>
          </cell>
          <cell r="AI75497" t="b">
            <v>0</v>
          </cell>
          <cell r="AJ75497" t="b">
            <v>0</v>
          </cell>
          <cell r="AK75497" t="b">
            <v>0</v>
          </cell>
          <cell r="AL75497" t="b">
            <v>0</v>
          </cell>
          <cell r="AM75497" t="b">
            <v>0</v>
          </cell>
          <cell r="AN75497" t="b">
            <v>0</v>
          </cell>
          <cell r="AO75497" t="b">
            <v>0</v>
          </cell>
          <cell r="AP75497" t="b">
            <v>0</v>
          </cell>
          <cell r="AQ75497" t="b">
            <v>0</v>
          </cell>
          <cell r="AR75497" t="b">
            <v>0</v>
          </cell>
          <cell r="AS75497" t="b">
            <v>0</v>
          </cell>
          <cell r="AT75497" t="b">
            <v>0</v>
          </cell>
          <cell r="AU75497" t="b">
            <v>0</v>
          </cell>
          <cell r="AV75497" t="b">
            <v>0</v>
          </cell>
          <cell r="AW75497" t="b">
            <v>0</v>
          </cell>
        </row>
        <row r="75498">
          <cell r="S75498" t="str">
            <v>WESTFIELD</v>
          </cell>
          <cell r="AF75498">
            <v>0</v>
          </cell>
          <cell r="AG75498">
            <v>0</v>
          </cell>
          <cell r="AH75498">
            <v>0</v>
          </cell>
          <cell r="AI75498" t="b">
            <v>0</v>
          </cell>
          <cell r="AJ75498" t="b">
            <v>0</v>
          </cell>
          <cell r="AK75498" t="b">
            <v>0</v>
          </cell>
          <cell r="AL75498" t="b">
            <v>0</v>
          </cell>
          <cell r="AM75498" t="b">
            <v>0</v>
          </cell>
          <cell r="AN75498" t="b">
            <v>0</v>
          </cell>
          <cell r="AO75498" t="b">
            <v>0</v>
          </cell>
          <cell r="AP75498" t="b">
            <v>0</v>
          </cell>
          <cell r="AQ75498" t="b">
            <v>0</v>
          </cell>
          <cell r="AR75498" t="b">
            <v>0</v>
          </cell>
          <cell r="AS75498" t="b">
            <v>0</v>
          </cell>
          <cell r="AT75498" t="b">
            <v>0</v>
          </cell>
          <cell r="AU75498" t="b">
            <v>0</v>
          </cell>
          <cell r="AV75498" t="b">
            <v>0</v>
          </cell>
          <cell r="AW75498" t="b">
            <v>0</v>
          </cell>
        </row>
        <row r="75499">
          <cell r="S75499" t="str">
            <v>WILSON HEIGHTS</v>
          </cell>
          <cell r="AF75499">
            <v>0</v>
          </cell>
          <cell r="AG75499">
            <v>0</v>
          </cell>
          <cell r="AH75499">
            <v>0</v>
          </cell>
          <cell r="AI75499" t="b">
            <v>0</v>
          </cell>
          <cell r="AJ75499" t="b">
            <v>0</v>
          </cell>
          <cell r="AK75499" t="b">
            <v>0</v>
          </cell>
          <cell r="AL75499" t="b">
            <v>0</v>
          </cell>
          <cell r="AM75499" t="b">
            <v>0</v>
          </cell>
          <cell r="AN75499" t="b">
            <v>0</v>
          </cell>
          <cell r="AO75499" t="b">
            <v>0</v>
          </cell>
          <cell r="AP75499" t="b">
            <v>0</v>
          </cell>
          <cell r="AQ75499" t="b">
            <v>0</v>
          </cell>
          <cell r="AR75499" t="b">
            <v>0</v>
          </cell>
          <cell r="AS75499" t="b">
            <v>0</v>
          </cell>
          <cell r="AT75499" t="b">
            <v>0</v>
          </cell>
          <cell r="AU75499" t="b">
            <v>0</v>
          </cell>
          <cell r="AV75499" t="b">
            <v>0</v>
          </cell>
          <cell r="AW75499" t="b">
            <v>0</v>
          </cell>
        </row>
        <row r="75500">
          <cell r="S75500" t="str">
            <v>FRANKFORD</v>
          </cell>
          <cell r="AF75500">
            <v>0</v>
          </cell>
          <cell r="AG75500">
            <v>0</v>
          </cell>
          <cell r="AH75500">
            <v>0</v>
          </cell>
          <cell r="AI75500" t="b">
            <v>0</v>
          </cell>
          <cell r="AJ75500" t="b">
            <v>0</v>
          </cell>
          <cell r="AK75500" t="b">
            <v>0</v>
          </cell>
          <cell r="AL75500" t="b">
            <v>0</v>
          </cell>
          <cell r="AM75500" t="b">
            <v>0</v>
          </cell>
          <cell r="AN75500" t="b">
            <v>0</v>
          </cell>
          <cell r="AO75500" t="b">
            <v>0</v>
          </cell>
          <cell r="AP75500" t="b">
            <v>0</v>
          </cell>
          <cell r="AQ75500" t="b">
            <v>0</v>
          </cell>
          <cell r="AR75500" t="b">
            <v>0</v>
          </cell>
          <cell r="AS75500" t="b">
            <v>0</v>
          </cell>
          <cell r="AT75500" t="b">
            <v>0</v>
          </cell>
          <cell r="AU75500" t="b">
            <v>0</v>
          </cell>
          <cell r="AV75500" t="b">
            <v>0</v>
          </cell>
          <cell r="AW75500" t="b">
            <v>0</v>
          </cell>
        </row>
        <row r="75501">
          <cell r="S75501" t="str">
            <v>BELAIR-EDISON</v>
          </cell>
          <cell r="AF75501">
            <v>0</v>
          </cell>
          <cell r="AG75501">
            <v>0</v>
          </cell>
          <cell r="AH75501">
            <v>1</v>
          </cell>
          <cell r="AI75501" t="b">
            <v>0</v>
          </cell>
          <cell r="AJ75501" t="b">
            <v>0</v>
          </cell>
          <cell r="AK75501" t="b">
            <v>0</v>
          </cell>
          <cell r="AL75501" t="b">
            <v>0</v>
          </cell>
          <cell r="AM75501" t="b">
            <v>0</v>
          </cell>
          <cell r="AN75501" t="b">
            <v>0</v>
          </cell>
          <cell r="AO75501" t="b">
            <v>0</v>
          </cell>
          <cell r="AP75501" t="b">
            <v>0</v>
          </cell>
          <cell r="AQ75501" t="b">
            <v>0</v>
          </cell>
          <cell r="AR75501" t="b">
            <v>0</v>
          </cell>
          <cell r="AS75501" t="b">
            <v>0</v>
          </cell>
          <cell r="AT75501" t="b">
            <v>0</v>
          </cell>
          <cell r="AU75501" t="b">
            <v>0</v>
          </cell>
          <cell r="AV75501" t="b">
            <v>0</v>
          </cell>
          <cell r="AW75501" t="b">
            <v>0</v>
          </cell>
        </row>
        <row r="75502">
          <cell r="S75502" t="str">
            <v>HIGHLANDTOWN</v>
          </cell>
          <cell r="AF75502">
            <v>0</v>
          </cell>
          <cell r="AG75502">
            <v>1</v>
          </cell>
          <cell r="AH75502">
            <v>1</v>
          </cell>
          <cell r="AI75502" t="b">
            <v>0</v>
          </cell>
          <cell r="AJ75502" t="b">
            <v>0</v>
          </cell>
          <cell r="AK75502" t="b">
            <v>0</v>
          </cell>
          <cell r="AL75502" t="b">
            <v>0</v>
          </cell>
          <cell r="AM75502" t="b">
            <v>0</v>
          </cell>
          <cell r="AN75502" t="b">
            <v>0</v>
          </cell>
          <cell r="AO75502" t="b">
            <v>0</v>
          </cell>
          <cell r="AP75502" t="b">
            <v>0</v>
          </cell>
          <cell r="AQ75502" t="b">
            <v>0</v>
          </cell>
          <cell r="AR75502" t="b">
            <v>0</v>
          </cell>
          <cell r="AS75502" t="b">
            <v>0</v>
          </cell>
          <cell r="AT75502" t="b">
            <v>0</v>
          </cell>
          <cell r="AU75502" t="b">
            <v>0</v>
          </cell>
          <cell r="AV75502" t="b">
            <v>0</v>
          </cell>
          <cell r="AW75502" t="b">
            <v>0</v>
          </cell>
        </row>
        <row r="75503">
          <cell r="S75503" t="str">
            <v>MEDFORD</v>
          </cell>
          <cell r="AF75503">
            <v>0</v>
          </cell>
          <cell r="AG75503">
            <v>1</v>
          </cell>
          <cell r="AH75503">
            <v>1</v>
          </cell>
          <cell r="AI75503" t="b">
            <v>0</v>
          </cell>
          <cell r="AJ75503" t="b">
            <v>0</v>
          </cell>
          <cell r="AK75503" t="b">
            <v>0</v>
          </cell>
          <cell r="AL75503" t="b">
            <v>0</v>
          </cell>
          <cell r="AM75503" t="b">
            <v>0</v>
          </cell>
          <cell r="AN75503" t="b">
            <v>0</v>
          </cell>
          <cell r="AO75503" t="b">
            <v>0</v>
          </cell>
          <cell r="AP75503" t="b">
            <v>0</v>
          </cell>
          <cell r="AQ75503" t="b">
            <v>0</v>
          </cell>
          <cell r="AR75503" t="b">
            <v>0</v>
          </cell>
          <cell r="AS75503" t="b">
            <v>0</v>
          </cell>
          <cell r="AT75503" t="b">
            <v>0</v>
          </cell>
          <cell r="AU75503" t="b">
            <v>0</v>
          </cell>
          <cell r="AV75503" t="b">
            <v>0</v>
          </cell>
          <cell r="AW75503" t="b">
            <v>0</v>
          </cell>
        </row>
        <row r="75504">
          <cell r="S75504" t="str">
            <v>GREENSPRING</v>
          </cell>
          <cell r="AF75504">
            <v>0</v>
          </cell>
          <cell r="AG75504">
            <v>0</v>
          </cell>
          <cell r="AH75504">
            <v>1</v>
          </cell>
          <cell r="AI75504" t="b">
            <v>0</v>
          </cell>
          <cell r="AJ75504" t="b">
            <v>0</v>
          </cell>
          <cell r="AK75504" t="b">
            <v>0</v>
          </cell>
          <cell r="AL75504" t="b">
            <v>0</v>
          </cell>
          <cell r="AM75504" t="b">
            <v>0</v>
          </cell>
          <cell r="AN75504" t="b">
            <v>0</v>
          </cell>
          <cell r="AO75504" t="b">
            <v>0</v>
          </cell>
          <cell r="AP75504" t="b">
            <v>0</v>
          </cell>
          <cell r="AQ75504" t="b">
            <v>0</v>
          </cell>
          <cell r="AR75504" t="b">
            <v>0</v>
          </cell>
          <cell r="AS75504" t="b">
            <v>0</v>
          </cell>
          <cell r="AT75504" t="b">
            <v>0</v>
          </cell>
          <cell r="AU75504" t="b">
            <v>0</v>
          </cell>
          <cell r="AV75504" t="b">
            <v>0</v>
          </cell>
          <cell r="AW75504" t="b">
            <v>0</v>
          </cell>
        </row>
        <row r="75505">
          <cell r="S75505" t="str">
            <v>HILLEN</v>
          </cell>
          <cell r="AF75505">
            <v>1</v>
          </cell>
          <cell r="AG75505">
            <v>1</v>
          </cell>
          <cell r="AH75505">
            <v>1</v>
          </cell>
          <cell r="AI75505" t="b">
            <v>0</v>
          </cell>
          <cell r="AJ75505" t="b">
            <v>0</v>
          </cell>
          <cell r="AK75505" t="b">
            <v>0</v>
          </cell>
          <cell r="AL75505" t="b">
            <v>0</v>
          </cell>
          <cell r="AM75505" t="b">
            <v>0</v>
          </cell>
          <cell r="AN75505" t="b">
            <v>0</v>
          </cell>
          <cell r="AO75505" t="b">
            <v>0</v>
          </cell>
          <cell r="AP75505" t="b">
            <v>0</v>
          </cell>
          <cell r="AQ75505" t="b">
            <v>0</v>
          </cell>
          <cell r="AR75505" t="b">
            <v>0</v>
          </cell>
          <cell r="AS75505" t="b">
            <v>0</v>
          </cell>
          <cell r="AT75505" t="b">
            <v>0</v>
          </cell>
          <cell r="AU75505" t="b">
            <v>0</v>
          </cell>
          <cell r="AV75505" t="b">
            <v>0</v>
          </cell>
          <cell r="AW75505" t="b">
            <v>0</v>
          </cell>
        </row>
        <row r="75506">
          <cell r="S75506" t="str">
            <v>HILLEN</v>
          </cell>
          <cell r="AF75506">
            <v>0</v>
          </cell>
          <cell r="AG75506">
            <v>0</v>
          </cell>
          <cell r="AH75506">
            <v>0</v>
          </cell>
          <cell r="AI75506" t="b">
            <v>0</v>
          </cell>
          <cell r="AJ75506" t="b">
            <v>0</v>
          </cell>
          <cell r="AK75506" t="b">
            <v>0</v>
          </cell>
          <cell r="AL75506" t="b">
            <v>0</v>
          </cell>
          <cell r="AM75506" t="b">
            <v>0</v>
          </cell>
          <cell r="AN75506" t="b">
            <v>0</v>
          </cell>
          <cell r="AO75506" t="b">
            <v>0</v>
          </cell>
          <cell r="AP75506" t="b">
            <v>0</v>
          </cell>
          <cell r="AQ75506" t="b">
            <v>0</v>
          </cell>
          <cell r="AR75506" t="b">
            <v>0</v>
          </cell>
          <cell r="AS75506" t="b">
            <v>0</v>
          </cell>
          <cell r="AT75506" t="b">
            <v>0</v>
          </cell>
          <cell r="AU75506" t="b">
            <v>0</v>
          </cell>
          <cell r="AV75506" t="b">
            <v>0</v>
          </cell>
          <cell r="AW75506" t="b">
            <v>0</v>
          </cell>
        </row>
        <row r="75507">
          <cell r="S75507" t="str">
            <v>FOUR BY FOUR</v>
          </cell>
          <cell r="AF75507">
            <v>0</v>
          </cell>
          <cell r="AG75507">
            <v>1</v>
          </cell>
          <cell r="AH75507">
            <v>1</v>
          </cell>
          <cell r="AI75507" t="b">
            <v>0</v>
          </cell>
          <cell r="AJ75507" t="b">
            <v>0</v>
          </cell>
          <cell r="AK75507" t="b">
            <v>0</v>
          </cell>
          <cell r="AL75507" t="b">
            <v>0</v>
          </cell>
          <cell r="AM75507" t="b">
            <v>0</v>
          </cell>
          <cell r="AN75507" t="b">
            <v>0</v>
          </cell>
          <cell r="AO75507" t="b">
            <v>0</v>
          </cell>
          <cell r="AP75507" t="b">
            <v>0</v>
          </cell>
          <cell r="AQ75507" t="b">
            <v>0</v>
          </cell>
          <cell r="AR75507" t="b">
            <v>0</v>
          </cell>
          <cell r="AS75507" t="b">
            <v>0</v>
          </cell>
          <cell r="AT75507" t="b">
            <v>0</v>
          </cell>
          <cell r="AU75507" t="b">
            <v>0</v>
          </cell>
          <cell r="AV75507" t="b">
            <v>0</v>
          </cell>
          <cell r="AW75507" t="b">
            <v>0</v>
          </cell>
        </row>
        <row r="75508">
          <cell r="S75508" t="str">
            <v>FOUR BY FOUR</v>
          </cell>
          <cell r="AF75508">
            <v>0</v>
          </cell>
          <cell r="AG75508">
            <v>0</v>
          </cell>
          <cell r="AH75508">
            <v>1</v>
          </cell>
          <cell r="AI75508" t="b">
            <v>0</v>
          </cell>
          <cell r="AJ75508" t="b">
            <v>0</v>
          </cell>
          <cell r="AK75508" t="b">
            <v>0</v>
          </cell>
          <cell r="AL75508" t="b">
            <v>0</v>
          </cell>
          <cell r="AM75508" t="b">
            <v>0</v>
          </cell>
          <cell r="AN75508" t="b">
            <v>0</v>
          </cell>
          <cell r="AO75508" t="b">
            <v>0</v>
          </cell>
          <cell r="AP75508" t="b">
            <v>0</v>
          </cell>
          <cell r="AQ75508" t="b">
            <v>0</v>
          </cell>
          <cell r="AR75508" t="b">
            <v>0</v>
          </cell>
          <cell r="AS75508" t="b">
            <v>0</v>
          </cell>
          <cell r="AT75508" t="b">
            <v>0</v>
          </cell>
          <cell r="AU75508" t="b">
            <v>0</v>
          </cell>
          <cell r="AV75508" t="b">
            <v>0</v>
          </cell>
          <cell r="AW75508" t="b">
            <v>0</v>
          </cell>
        </row>
        <row r="75509">
          <cell r="S75509" t="str">
            <v>FOUR BY FOUR</v>
          </cell>
          <cell r="AF75509">
            <v>0</v>
          </cell>
          <cell r="AG75509">
            <v>0</v>
          </cell>
          <cell r="AH75509">
            <v>0</v>
          </cell>
          <cell r="AI75509" t="b">
            <v>0</v>
          </cell>
          <cell r="AJ75509" t="b">
            <v>0</v>
          </cell>
          <cell r="AK75509" t="b">
            <v>0</v>
          </cell>
          <cell r="AL75509" t="b">
            <v>0</v>
          </cell>
          <cell r="AM75509" t="b">
            <v>0</v>
          </cell>
          <cell r="AN75509" t="b">
            <v>0</v>
          </cell>
          <cell r="AO75509" t="b">
            <v>0</v>
          </cell>
          <cell r="AP75509" t="b">
            <v>0</v>
          </cell>
          <cell r="AQ75509" t="b">
            <v>0</v>
          </cell>
          <cell r="AR75509" t="b">
            <v>0</v>
          </cell>
          <cell r="AS75509" t="b">
            <v>0</v>
          </cell>
          <cell r="AT75509" t="b">
            <v>0</v>
          </cell>
          <cell r="AU75509" t="b">
            <v>0</v>
          </cell>
          <cell r="AV75509" t="b">
            <v>0</v>
          </cell>
          <cell r="AW75509" t="b">
            <v>0</v>
          </cell>
        </row>
        <row r="75510">
          <cell r="S75510" t="str">
            <v>BELAIR-EDISON</v>
          </cell>
          <cell r="AF75510">
            <v>1</v>
          </cell>
          <cell r="AG75510">
            <v>1</v>
          </cell>
          <cell r="AH75510">
            <v>1</v>
          </cell>
          <cell r="AI75510" t="b">
            <v>0</v>
          </cell>
          <cell r="AJ75510" t="b">
            <v>0</v>
          </cell>
          <cell r="AK75510" t="b">
            <v>0</v>
          </cell>
          <cell r="AL75510" t="b">
            <v>0</v>
          </cell>
          <cell r="AM75510" t="b">
            <v>0</v>
          </cell>
          <cell r="AN75510" t="b">
            <v>0</v>
          </cell>
          <cell r="AO75510" t="b">
            <v>0</v>
          </cell>
          <cell r="AP75510" t="b">
            <v>0</v>
          </cell>
          <cell r="AQ75510" t="b">
            <v>0</v>
          </cell>
          <cell r="AR75510" t="b">
            <v>0</v>
          </cell>
          <cell r="AS75510" t="b">
            <v>0</v>
          </cell>
          <cell r="AT75510" t="b">
            <v>0</v>
          </cell>
          <cell r="AU75510" t="b">
            <v>0</v>
          </cell>
          <cell r="AV75510" t="b">
            <v>0</v>
          </cell>
          <cell r="AW75510" t="b">
            <v>0</v>
          </cell>
        </row>
        <row r="75511">
          <cell r="S75511" t="str">
            <v>BELAIR-EDISON</v>
          </cell>
          <cell r="AF75511">
            <v>1</v>
          </cell>
          <cell r="AG75511">
            <v>1</v>
          </cell>
          <cell r="AH75511">
            <v>1</v>
          </cell>
          <cell r="AI75511" t="b">
            <v>0</v>
          </cell>
          <cell r="AJ75511" t="b">
            <v>0</v>
          </cell>
          <cell r="AK75511" t="b">
            <v>0</v>
          </cell>
          <cell r="AL75511" t="b">
            <v>0</v>
          </cell>
          <cell r="AM75511" t="b">
            <v>0</v>
          </cell>
          <cell r="AN75511" t="b">
            <v>0</v>
          </cell>
          <cell r="AO75511" t="b">
            <v>0</v>
          </cell>
          <cell r="AP75511" t="b">
            <v>0</v>
          </cell>
          <cell r="AQ75511" t="b">
            <v>0</v>
          </cell>
          <cell r="AR75511" t="b">
            <v>0</v>
          </cell>
          <cell r="AS75511" t="b">
            <v>0</v>
          </cell>
          <cell r="AT75511" t="b">
            <v>0</v>
          </cell>
          <cell r="AU75511" t="b">
            <v>0</v>
          </cell>
          <cell r="AV75511" t="b">
            <v>0</v>
          </cell>
          <cell r="AW75511" t="b">
            <v>0</v>
          </cell>
        </row>
        <row r="75512">
          <cell r="S75512" t="str">
            <v>WESTFIELD</v>
          </cell>
          <cell r="AF75512">
            <v>0</v>
          </cell>
          <cell r="AG75512">
            <v>0</v>
          </cell>
          <cell r="AH75512">
            <v>1</v>
          </cell>
          <cell r="AI75512" t="b">
            <v>0</v>
          </cell>
          <cell r="AJ75512" t="b">
            <v>0</v>
          </cell>
          <cell r="AK75512" t="b">
            <v>0</v>
          </cell>
          <cell r="AL75512" t="b">
            <v>0</v>
          </cell>
          <cell r="AM75512" t="b">
            <v>0</v>
          </cell>
          <cell r="AN75512" t="b">
            <v>0</v>
          </cell>
          <cell r="AO75512" t="b">
            <v>0</v>
          </cell>
          <cell r="AP75512" t="b">
            <v>0</v>
          </cell>
          <cell r="AQ75512" t="b">
            <v>0</v>
          </cell>
          <cell r="AR75512" t="b">
            <v>0</v>
          </cell>
          <cell r="AS75512" t="b">
            <v>0</v>
          </cell>
          <cell r="AT75512" t="b">
            <v>0</v>
          </cell>
          <cell r="AU75512" t="b">
            <v>0</v>
          </cell>
          <cell r="AV75512" t="b">
            <v>0</v>
          </cell>
          <cell r="AW75512" t="b">
            <v>0</v>
          </cell>
        </row>
        <row r="75513">
          <cell r="S75513" t="str">
            <v>GLENHAM-BELFORD</v>
          </cell>
          <cell r="AF75513">
            <v>0</v>
          </cell>
          <cell r="AG75513">
            <v>0</v>
          </cell>
          <cell r="AH75513">
            <v>0</v>
          </cell>
          <cell r="AI75513" t="b">
            <v>0</v>
          </cell>
          <cell r="AJ75513" t="b">
            <v>0</v>
          </cell>
          <cell r="AK75513" t="b">
            <v>0</v>
          </cell>
          <cell r="AL75513" t="b">
            <v>0</v>
          </cell>
          <cell r="AM75513" t="b">
            <v>0</v>
          </cell>
          <cell r="AN75513" t="b">
            <v>0</v>
          </cell>
          <cell r="AO75513" t="b">
            <v>0</v>
          </cell>
          <cell r="AP75513" t="b">
            <v>0</v>
          </cell>
          <cell r="AQ75513" t="b">
            <v>0</v>
          </cell>
          <cell r="AR75513" t="b">
            <v>0</v>
          </cell>
          <cell r="AS75513" t="b">
            <v>0</v>
          </cell>
          <cell r="AT75513" t="b">
            <v>0</v>
          </cell>
          <cell r="AU75513" t="b">
            <v>0</v>
          </cell>
          <cell r="AV75513" t="b">
            <v>0</v>
          </cell>
          <cell r="AW75513" t="b">
            <v>0</v>
          </cell>
        </row>
        <row r="75514">
          <cell r="S75514" t="str">
            <v>GLENHAM-BELFORD</v>
          </cell>
          <cell r="AF75514">
            <v>0</v>
          </cell>
          <cell r="AG75514">
            <v>0</v>
          </cell>
          <cell r="AH75514">
            <v>0</v>
          </cell>
          <cell r="AI75514" t="b">
            <v>0</v>
          </cell>
          <cell r="AJ75514" t="b">
            <v>0</v>
          </cell>
          <cell r="AK75514" t="b">
            <v>0</v>
          </cell>
          <cell r="AL75514" t="b">
            <v>0</v>
          </cell>
          <cell r="AM75514" t="b">
            <v>0</v>
          </cell>
          <cell r="AN75514" t="b">
            <v>0</v>
          </cell>
          <cell r="AO75514" t="b">
            <v>0</v>
          </cell>
          <cell r="AP75514" t="b">
            <v>0</v>
          </cell>
          <cell r="AQ75514" t="b">
            <v>0</v>
          </cell>
          <cell r="AR75514" t="b">
            <v>0</v>
          </cell>
          <cell r="AS75514" t="b">
            <v>0</v>
          </cell>
          <cell r="AT75514" t="b">
            <v>0</v>
          </cell>
          <cell r="AU75514" t="b">
            <v>0</v>
          </cell>
          <cell r="AV75514" t="b">
            <v>0</v>
          </cell>
          <cell r="AW75514" t="b">
            <v>0</v>
          </cell>
        </row>
        <row r="75515">
          <cell r="S75515" t="str">
            <v>CEDMONT</v>
          </cell>
          <cell r="AF75515">
            <v>0</v>
          </cell>
          <cell r="AG75515">
            <v>1</v>
          </cell>
          <cell r="AH75515">
            <v>1</v>
          </cell>
          <cell r="AI75515" t="b">
            <v>0</v>
          </cell>
          <cell r="AJ75515" t="b">
            <v>0</v>
          </cell>
          <cell r="AK75515" t="b">
            <v>0</v>
          </cell>
          <cell r="AL75515" t="b">
            <v>0</v>
          </cell>
          <cell r="AM75515" t="b">
            <v>0</v>
          </cell>
          <cell r="AN75515" t="b">
            <v>0</v>
          </cell>
          <cell r="AO75515" t="b">
            <v>0</v>
          </cell>
          <cell r="AP75515" t="b">
            <v>0</v>
          </cell>
          <cell r="AQ75515" t="b">
            <v>0</v>
          </cell>
          <cell r="AR75515" t="b">
            <v>0</v>
          </cell>
          <cell r="AS75515" t="b">
            <v>0</v>
          </cell>
          <cell r="AT75515" t="b">
            <v>0</v>
          </cell>
          <cell r="AU75515" t="b">
            <v>0</v>
          </cell>
          <cell r="AV75515" t="b">
            <v>0</v>
          </cell>
          <cell r="AW75515" t="b">
            <v>0</v>
          </cell>
        </row>
        <row r="75516">
          <cell r="S75516" t="str">
            <v>GRACELAND PARK</v>
          </cell>
          <cell r="AF75516">
            <v>0</v>
          </cell>
          <cell r="AG75516">
            <v>0</v>
          </cell>
          <cell r="AH75516">
            <v>0</v>
          </cell>
          <cell r="AI75516" t="b">
            <v>0</v>
          </cell>
          <cell r="AJ75516" t="b">
            <v>0</v>
          </cell>
          <cell r="AK75516" t="b">
            <v>0</v>
          </cell>
          <cell r="AL75516" t="b">
            <v>0</v>
          </cell>
          <cell r="AM75516" t="b">
            <v>0</v>
          </cell>
          <cell r="AN75516" t="b">
            <v>0</v>
          </cell>
          <cell r="AO75516" t="b">
            <v>0</v>
          </cell>
          <cell r="AP75516" t="b">
            <v>0</v>
          </cell>
          <cell r="AQ75516" t="b">
            <v>0</v>
          </cell>
          <cell r="AR75516" t="b">
            <v>0</v>
          </cell>
          <cell r="AS75516" t="b">
            <v>0</v>
          </cell>
          <cell r="AT75516" t="b">
            <v>0</v>
          </cell>
          <cell r="AU75516" t="b">
            <v>0</v>
          </cell>
          <cell r="AV75516" t="b">
            <v>0</v>
          </cell>
          <cell r="AW75516" t="b">
            <v>0</v>
          </cell>
        </row>
        <row r="75517">
          <cell r="S75517" t="str">
            <v>MIDTOWN-EDMONDSON</v>
          </cell>
          <cell r="AF75517">
            <v>1</v>
          </cell>
          <cell r="AG75517">
            <v>1</v>
          </cell>
          <cell r="AH75517">
            <v>1</v>
          </cell>
          <cell r="AI75517" t="b">
            <v>0</v>
          </cell>
          <cell r="AJ75517" t="b">
            <v>0</v>
          </cell>
          <cell r="AK75517" t="b">
            <v>0</v>
          </cell>
          <cell r="AL75517" t="b">
            <v>0</v>
          </cell>
          <cell r="AM75517" t="b">
            <v>0</v>
          </cell>
          <cell r="AN75517" t="b">
            <v>0</v>
          </cell>
          <cell r="AO75517" t="b">
            <v>0</v>
          </cell>
          <cell r="AP75517" t="b">
            <v>0</v>
          </cell>
          <cell r="AQ75517" t="b">
            <v>0</v>
          </cell>
          <cell r="AR75517" t="b">
            <v>0</v>
          </cell>
          <cell r="AS75517" t="b">
            <v>0</v>
          </cell>
          <cell r="AT75517" t="b">
            <v>0</v>
          </cell>
          <cell r="AU75517" t="b">
            <v>0</v>
          </cell>
          <cell r="AV75517" t="b">
            <v>0</v>
          </cell>
          <cell r="AW75517" t="b">
            <v>0</v>
          </cell>
        </row>
        <row r="75518">
          <cell r="S75518" t="str">
            <v>PENROSE/FAYETTE STREET OUTREAC</v>
          </cell>
          <cell r="AF75518">
            <v>1</v>
          </cell>
          <cell r="AG75518">
            <v>1</v>
          </cell>
          <cell r="AH75518">
            <v>1</v>
          </cell>
          <cell r="AI75518" t="b">
            <v>0</v>
          </cell>
          <cell r="AJ75518" t="b">
            <v>0</v>
          </cell>
          <cell r="AK75518" t="b">
            <v>0</v>
          </cell>
          <cell r="AL75518" t="b">
            <v>0</v>
          </cell>
          <cell r="AM75518" t="b">
            <v>0</v>
          </cell>
          <cell r="AN75518" t="b">
            <v>0</v>
          </cell>
          <cell r="AO75518" t="b">
            <v>0</v>
          </cell>
          <cell r="AP75518" t="b">
            <v>0</v>
          </cell>
          <cell r="AQ75518" t="b">
            <v>0</v>
          </cell>
          <cell r="AR75518" t="b">
            <v>0</v>
          </cell>
          <cell r="AS75518" t="b">
            <v>0</v>
          </cell>
          <cell r="AT75518" t="b">
            <v>0</v>
          </cell>
          <cell r="AU75518" t="b">
            <v>0</v>
          </cell>
          <cell r="AV75518" t="b">
            <v>0</v>
          </cell>
          <cell r="AW75518" t="b">
            <v>0</v>
          </cell>
        </row>
        <row r="75519">
          <cell r="S75519" t="str">
            <v>FRANKLIN SQUARE</v>
          </cell>
          <cell r="AF75519">
            <v>1</v>
          </cell>
          <cell r="AG75519">
            <v>1</v>
          </cell>
          <cell r="AH75519">
            <v>1</v>
          </cell>
          <cell r="AI75519" t="b">
            <v>0</v>
          </cell>
          <cell r="AJ75519" t="b">
            <v>0</v>
          </cell>
          <cell r="AK75519" t="b">
            <v>0</v>
          </cell>
          <cell r="AL75519" t="b">
            <v>0</v>
          </cell>
          <cell r="AM75519" t="b">
            <v>0</v>
          </cell>
          <cell r="AN75519" t="b">
            <v>0</v>
          </cell>
          <cell r="AO75519" t="b">
            <v>0</v>
          </cell>
          <cell r="AP75519" t="b">
            <v>0</v>
          </cell>
          <cell r="AQ75519" t="b">
            <v>0</v>
          </cell>
          <cell r="AR75519" t="b">
            <v>0</v>
          </cell>
          <cell r="AS75519" t="b">
            <v>0</v>
          </cell>
          <cell r="AT75519" t="b">
            <v>0</v>
          </cell>
          <cell r="AU75519" t="b">
            <v>0</v>
          </cell>
          <cell r="AV75519" t="b">
            <v>0</v>
          </cell>
          <cell r="AW75519" t="b">
            <v>0</v>
          </cell>
        </row>
        <row r="75520">
          <cell r="S75520" t="str">
            <v>FRANKLIN SQUARE</v>
          </cell>
          <cell r="AF75520">
            <v>1</v>
          </cell>
          <cell r="AG75520">
            <v>1</v>
          </cell>
          <cell r="AH75520">
            <v>1</v>
          </cell>
          <cell r="AI75520" t="b">
            <v>0</v>
          </cell>
          <cell r="AJ75520" t="b">
            <v>0</v>
          </cell>
          <cell r="AK75520" t="b">
            <v>0</v>
          </cell>
          <cell r="AL75520" t="b">
            <v>0</v>
          </cell>
          <cell r="AM75520" t="b">
            <v>0</v>
          </cell>
          <cell r="AN75520" t="b">
            <v>0</v>
          </cell>
          <cell r="AO75520" t="b">
            <v>0</v>
          </cell>
          <cell r="AP75520" t="b">
            <v>0</v>
          </cell>
          <cell r="AQ75520" t="b">
            <v>0</v>
          </cell>
          <cell r="AR75520" t="b">
            <v>0</v>
          </cell>
          <cell r="AS75520" t="b">
            <v>0</v>
          </cell>
          <cell r="AT75520" t="b">
            <v>0</v>
          </cell>
          <cell r="AU75520" t="b">
            <v>0</v>
          </cell>
          <cell r="AV75520" t="b">
            <v>0</v>
          </cell>
          <cell r="AW75520" t="b">
            <v>0</v>
          </cell>
        </row>
        <row r="75521">
          <cell r="S75521" t="str">
            <v>PENROSE/FAYETTE STREET OUTREAC</v>
          </cell>
          <cell r="AF75521">
            <v>1</v>
          </cell>
          <cell r="AG75521">
            <v>1</v>
          </cell>
          <cell r="AH75521">
            <v>1</v>
          </cell>
          <cell r="AI75521" t="b">
            <v>0</v>
          </cell>
          <cell r="AJ75521" t="b">
            <v>0</v>
          </cell>
          <cell r="AK75521" t="b">
            <v>0</v>
          </cell>
          <cell r="AL75521" t="b">
            <v>0</v>
          </cell>
          <cell r="AM75521" t="b">
            <v>0</v>
          </cell>
          <cell r="AN75521" t="b">
            <v>0</v>
          </cell>
          <cell r="AO75521" t="b">
            <v>0</v>
          </cell>
          <cell r="AP75521" t="b">
            <v>0</v>
          </cell>
          <cell r="AQ75521" t="b">
            <v>0</v>
          </cell>
          <cell r="AR75521" t="b">
            <v>0</v>
          </cell>
          <cell r="AS75521" t="b">
            <v>0</v>
          </cell>
          <cell r="AT75521" t="b">
            <v>0</v>
          </cell>
          <cell r="AU75521" t="b">
            <v>0</v>
          </cell>
          <cell r="AV75521" t="b">
            <v>0</v>
          </cell>
          <cell r="AW75521" t="b">
            <v>0</v>
          </cell>
        </row>
        <row r="75522">
          <cell r="S75522" t="str">
            <v>FRANKLIN SQUARE</v>
          </cell>
          <cell r="AF75522">
            <v>1</v>
          </cell>
          <cell r="AG75522">
            <v>1</v>
          </cell>
          <cell r="AH75522">
            <v>1</v>
          </cell>
          <cell r="AI75522" t="b">
            <v>0</v>
          </cell>
          <cell r="AJ75522" t="b">
            <v>0</v>
          </cell>
          <cell r="AK75522" t="b">
            <v>0</v>
          </cell>
          <cell r="AL75522" t="b">
            <v>0</v>
          </cell>
          <cell r="AM75522" t="b">
            <v>0</v>
          </cell>
          <cell r="AN75522" t="b">
            <v>0</v>
          </cell>
          <cell r="AO75522" t="b">
            <v>0</v>
          </cell>
          <cell r="AP75522" t="b">
            <v>0</v>
          </cell>
          <cell r="AQ75522" t="b">
            <v>0</v>
          </cell>
          <cell r="AR75522" t="b">
            <v>0</v>
          </cell>
          <cell r="AS75522" t="b">
            <v>0</v>
          </cell>
          <cell r="AT75522" t="b">
            <v>0</v>
          </cell>
          <cell r="AU75522" t="b">
            <v>0</v>
          </cell>
          <cell r="AV75522" t="b">
            <v>0</v>
          </cell>
          <cell r="AW75522" t="b">
            <v>0</v>
          </cell>
        </row>
        <row r="75523">
          <cell r="S75523" t="str">
            <v>FRANKLIN SQUARE</v>
          </cell>
          <cell r="AF75523">
            <v>1</v>
          </cell>
          <cell r="AG75523">
            <v>1</v>
          </cell>
          <cell r="AH75523">
            <v>1</v>
          </cell>
          <cell r="AI75523" t="b">
            <v>0</v>
          </cell>
          <cell r="AJ75523" t="b">
            <v>0</v>
          </cell>
          <cell r="AK75523" t="b">
            <v>0</v>
          </cell>
          <cell r="AL75523" t="b">
            <v>0</v>
          </cell>
          <cell r="AM75523" t="b">
            <v>0</v>
          </cell>
          <cell r="AN75523" t="b">
            <v>0</v>
          </cell>
          <cell r="AO75523" t="b">
            <v>0</v>
          </cell>
          <cell r="AP75523" t="b">
            <v>0</v>
          </cell>
          <cell r="AQ75523" t="b">
            <v>0</v>
          </cell>
          <cell r="AR75523" t="b">
            <v>0</v>
          </cell>
          <cell r="AS75523" t="b">
            <v>0</v>
          </cell>
          <cell r="AT75523" t="b">
            <v>0</v>
          </cell>
          <cell r="AU75523" t="b">
            <v>0</v>
          </cell>
          <cell r="AV75523" t="b">
            <v>0</v>
          </cell>
          <cell r="AW75523" t="b">
            <v>0</v>
          </cell>
        </row>
        <row r="75524">
          <cell r="S75524" t="str">
            <v>FRANKLIN SQUARE</v>
          </cell>
          <cell r="AF75524">
            <v>1</v>
          </cell>
          <cell r="AG75524">
            <v>1</v>
          </cell>
          <cell r="AH75524">
            <v>1</v>
          </cell>
          <cell r="AI75524" t="b">
            <v>0</v>
          </cell>
          <cell r="AJ75524" t="b">
            <v>0</v>
          </cell>
          <cell r="AK75524" t="b">
            <v>0</v>
          </cell>
          <cell r="AL75524" t="b">
            <v>0</v>
          </cell>
          <cell r="AM75524" t="b">
            <v>0</v>
          </cell>
          <cell r="AN75524" t="b">
            <v>0</v>
          </cell>
          <cell r="AO75524" t="b">
            <v>0</v>
          </cell>
          <cell r="AP75524" t="b">
            <v>0</v>
          </cell>
          <cell r="AQ75524" t="b">
            <v>0</v>
          </cell>
          <cell r="AR75524" t="b">
            <v>0</v>
          </cell>
          <cell r="AS75524" t="b">
            <v>0</v>
          </cell>
          <cell r="AT75524" t="b">
            <v>0</v>
          </cell>
          <cell r="AU75524" t="b">
            <v>0</v>
          </cell>
          <cell r="AV75524" t="b">
            <v>0</v>
          </cell>
          <cell r="AW75524" t="b">
            <v>0</v>
          </cell>
        </row>
        <row r="75525">
          <cell r="S75525" t="str">
            <v>MCELDERRY PARK</v>
          </cell>
          <cell r="AF75525">
            <v>1</v>
          </cell>
          <cell r="AG75525">
            <v>1</v>
          </cell>
          <cell r="AH75525">
            <v>1</v>
          </cell>
          <cell r="AI75525" t="b">
            <v>0</v>
          </cell>
          <cell r="AJ75525" t="b">
            <v>0</v>
          </cell>
          <cell r="AK75525" t="b">
            <v>0</v>
          </cell>
          <cell r="AL75525" t="b">
            <v>0</v>
          </cell>
          <cell r="AM75525" t="b">
            <v>0</v>
          </cell>
          <cell r="AN75525" t="b">
            <v>0</v>
          </cell>
          <cell r="AO75525" t="b">
            <v>0</v>
          </cell>
          <cell r="AP75525" t="b">
            <v>0</v>
          </cell>
          <cell r="AQ75525" t="b">
            <v>0</v>
          </cell>
          <cell r="AR75525" t="b">
            <v>0</v>
          </cell>
          <cell r="AS75525" t="b">
            <v>0</v>
          </cell>
          <cell r="AT75525" t="b">
            <v>0</v>
          </cell>
          <cell r="AU75525" t="b">
            <v>0</v>
          </cell>
          <cell r="AV75525" t="b">
            <v>0</v>
          </cell>
          <cell r="AW75525" t="b">
            <v>0</v>
          </cell>
        </row>
        <row r="75526">
          <cell r="S75526" t="str">
            <v>FOUR BY FOUR</v>
          </cell>
          <cell r="AF75526">
            <v>0</v>
          </cell>
          <cell r="AG75526">
            <v>1</v>
          </cell>
          <cell r="AH75526">
            <v>1</v>
          </cell>
          <cell r="AI75526" t="b">
            <v>0</v>
          </cell>
          <cell r="AJ75526" t="b">
            <v>0</v>
          </cell>
          <cell r="AK75526" t="b">
            <v>0</v>
          </cell>
          <cell r="AL75526" t="b">
            <v>0</v>
          </cell>
          <cell r="AM75526" t="b">
            <v>0</v>
          </cell>
          <cell r="AN75526" t="b">
            <v>0</v>
          </cell>
          <cell r="AO75526" t="b">
            <v>0</v>
          </cell>
          <cell r="AP75526" t="b">
            <v>0</v>
          </cell>
          <cell r="AQ75526" t="b">
            <v>0</v>
          </cell>
          <cell r="AR75526" t="b">
            <v>0</v>
          </cell>
          <cell r="AS75526" t="b">
            <v>0</v>
          </cell>
          <cell r="AT75526" t="b">
            <v>0</v>
          </cell>
          <cell r="AU75526" t="b">
            <v>0</v>
          </cell>
          <cell r="AV75526" t="b">
            <v>0</v>
          </cell>
          <cell r="AW75526" t="b">
            <v>0</v>
          </cell>
        </row>
        <row r="75527">
          <cell r="S75527" t="str">
            <v>FOUR BY FOUR</v>
          </cell>
          <cell r="AF75527">
            <v>0</v>
          </cell>
          <cell r="AG75527">
            <v>0</v>
          </cell>
          <cell r="AH75527">
            <v>1</v>
          </cell>
          <cell r="AI75527" t="b">
            <v>0</v>
          </cell>
          <cell r="AJ75527" t="b">
            <v>0</v>
          </cell>
          <cell r="AK75527" t="b">
            <v>0</v>
          </cell>
          <cell r="AL75527" t="b">
            <v>0</v>
          </cell>
          <cell r="AM75527" t="b">
            <v>0</v>
          </cell>
          <cell r="AN75527" t="b">
            <v>0</v>
          </cell>
          <cell r="AO75527" t="b">
            <v>0</v>
          </cell>
          <cell r="AP75527" t="b">
            <v>0</v>
          </cell>
          <cell r="AQ75527" t="b">
            <v>0</v>
          </cell>
          <cell r="AR75527" t="b">
            <v>0</v>
          </cell>
          <cell r="AS75527" t="b">
            <v>0</v>
          </cell>
          <cell r="AT75527" t="b">
            <v>0</v>
          </cell>
          <cell r="AU75527" t="b">
            <v>0</v>
          </cell>
          <cell r="AV75527" t="b">
            <v>0</v>
          </cell>
          <cell r="AW75527" t="b">
            <v>0</v>
          </cell>
        </row>
        <row r="75528">
          <cell r="S75528" t="str">
            <v>CENTRAL PARK HEIGHTS</v>
          </cell>
          <cell r="AF75528">
            <v>0</v>
          </cell>
          <cell r="AG75528">
            <v>0</v>
          </cell>
          <cell r="AH75528">
            <v>1</v>
          </cell>
          <cell r="AI75528" t="b">
            <v>0</v>
          </cell>
          <cell r="AJ75528" t="b">
            <v>0</v>
          </cell>
          <cell r="AK75528" t="b">
            <v>0</v>
          </cell>
          <cell r="AL75528" t="b">
            <v>0</v>
          </cell>
          <cell r="AM75528" t="b">
            <v>0</v>
          </cell>
          <cell r="AN75528" t="b">
            <v>0</v>
          </cell>
          <cell r="AO75528" t="b">
            <v>0</v>
          </cell>
          <cell r="AP75528" t="b">
            <v>0</v>
          </cell>
          <cell r="AQ75528" t="b">
            <v>0</v>
          </cell>
          <cell r="AR75528" t="b">
            <v>0</v>
          </cell>
          <cell r="AS75528" t="b">
            <v>0</v>
          </cell>
          <cell r="AT75528" t="b">
            <v>0</v>
          </cell>
          <cell r="AU75528" t="b">
            <v>0</v>
          </cell>
          <cell r="AV75528" t="b">
            <v>0</v>
          </cell>
          <cell r="AW75528" t="b">
            <v>0</v>
          </cell>
        </row>
        <row r="75529">
          <cell r="S75529" t="str">
            <v>CEDMONT</v>
          </cell>
          <cell r="AF75529">
            <v>0</v>
          </cell>
          <cell r="AG75529">
            <v>1</v>
          </cell>
          <cell r="AH75529">
            <v>1</v>
          </cell>
          <cell r="AI75529" t="b">
            <v>0</v>
          </cell>
          <cell r="AJ75529" t="b">
            <v>0</v>
          </cell>
          <cell r="AK75529" t="b">
            <v>0</v>
          </cell>
          <cell r="AL75529" t="b">
            <v>0</v>
          </cell>
          <cell r="AM75529" t="b">
            <v>0</v>
          </cell>
          <cell r="AN75529" t="b">
            <v>0</v>
          </cell>
          <cell r="AO75529" t="b">
            <v>0</v>
          </cell>
          <cell r="AP75529" t="b">
            <v>0</v>
          </cell>
          <cell r="AQ75529" t="b">
            <v>0</v>
          </cell>
          <cell r="AR75529" t="b">
            <v>0</v>
          </cell>
          <cell r="AS75529" t="b">
            <v>0</v>
          </cell>
          <cell r="AT75529" t="b">
            <v>0</v>
          </cell>
          <cell r="AU75529" t="b">
            <v>0</v>
          </cell>
          <cell r="AV75529" t="b">
            <v>0</v>
          </cell>
          <cell r="AW75529" t="b">
            <v>0</v>
          </cell>
        </row>
        <row r="75530">
          <cell r="S75530" t="str">
            <v>CENTRAL PARK HEIGHTS</v>
          </cell>
          <cell r="AF75530">
            <v>1</v>
          </cell>
          <cell r="AG75530">
            <v>1</v>
          </cell>
          <cell r="AH75530">
            <v>1</v>
          </cell>
          <cell r="AI75530" t="b">
            <v>0</v>
          </cell>
          <cell r="AJ75530" t="b">
            <v>0</v>
          </cell>
          <cell r="AK75530" t="b">
            <v>0</v>
          </cell>
          <cell r="AL75530" t="b">
            <v>0</v>
          </cell>
          <cell r="AM75530" t="b">
            <v>0</v>
          </cell>
          <cell r="AN75530" t="b">
            <v>0</v>
          </cell>
          <cell r="AO75530" t="b">
            <v>0</v>
          </cell>
          <cell r="AP75530" t="b">
            <v>0</v>
          </cell>
          <cell r="AQ75530" t="b">
            <v>0</v>
          </cell>
          <cell r="AR75530" t="b">
            <v>0</v>
          </cell>
          <cell r="AS75530" t="b">
            <v>0</v>
          </cell>
          <cell r="AT75530" t="b">
            <v>0</v>
          </cell>
          <cell r="AU75530" t="b">
            <v>0</v>
          </cell>
          <cell r="AV75530" t="b">
            <v>0</v>
          </cell>
          <cell r="AW75530" t="b">
            <v>0</v>
          </cell>
        </row>
        <row r="75531">
          <cell r="S75531" t="str">
            <v>HAMPDEN</v>
          </cell>
          <cell r="AF75531">
            <v>0</v>
          </cell>
          <cell r="AG75531">
            <v>1</v>
          </cell>
          <cell r="AH75531">
            <v>1</v>
          </cell>
          <cell r="AI75531" t="b">
            <v>0</v>
          </cell>
          <cell r="AJ75531" t="b">
            <v>0</v>
          </cell>
          <cell r="AK75531" t="b">
            <v>0</v>
          </cell>
          <cell r="AL75531" t="b">
            <v>0</v>
          </cell>
          <cell r="AM75531" t="b">
            <v>0</v>
          </cell>
          <cell r="AN75531" t="b">
            <v>0</v>
          </cell>
          <cell r="AO75531" t="b">
            <v>0</v>
          </cell>
          <cell r="AP75531" t="b">
            <v>0</v>
          </cell>
          <cell r="AQ75531" t="b">
            <v>0</v>
          </cell>
          <cell r="AR75531" t="b">
            <v>0</v>
          </cell>
          <cell r="AS75531" t="b">
            <v>0</v>
          </cell>
          <cell r="AT75531" t="b">
            <v>0</v>
          </cell>
          <cell r="AU75531" t="b">
            <v>0</v>
          </cell>
          <cell r="AV75531" t="b">
            <v>0</v>
          </cell>
          <cell r="AW75531" t="b">
            <v>0</v>
          </cell>
        </row>
        <row r="75532">
          <cell r="S75532" t="str">
            <v>NEW SOUTHWEST/MOUNT CLARE</v>
          </cell>
          <cell r="AF75532">
            <v>1</v>
          </cell>
          <cell r="AG75532">
            <v>1</v>
          </cell>
          <cell r="AH75532">
            <v>1</v>
          </cell>
          <cell r="AI75532" t="b">
            <v>0</v>
          </cell>
          <cell r="AJ75532" t="b">
            <v>0</v>
          </cell>
          <cell r="AK75532" t="b">
            <v>0</v>
          </cell>
          <cell r="AL75532" t="b">
            <v>0</v>
          </cell>
          <cell r="AM75532" t="b">
            <v>0</v>
          </cell>
          <cell r="AN75532" t="b">
            <v>0</v>
          </cell>
          <cell r="AO75532" t="b">
            <v>0</v>
          </cell>
          <cell r="AP75532" t="b">
            <v>0</v>
          </cell>
          <cell r="AQ75532" t="b">
            <v>0</v>
          </cell>
          <cell r="AR75532" t="b">
            <v>0</v>
          </cell>
          <cell r="AS75532" t="b">
            <v>0</v>
          </cell>
          <cell r="AT75532" t="b">
            <v>0</v>
          </cell>
          <cell r="AU75532" t="b">
            <v>0</v>
          </cell>
          <cell r="AV75532" t="b">
            <v>0</v>
          </cell>
          <cell r="AW75532" t="b">
            <v>0</v>
          </cell>
        </row>
        <row r="75533">
          <cell r="S75533" t="str">
            <v>SANDTOWN-WINCHESTER</v>
          </cell>
          <cell r="AF75533">
            <v>0</v>
          </cell>
          <cell r="AG75533">
            <v>1</v>
          </cell>
          <cell r="AH75533">
            <v>1</v>
          </cell>
          <cell r="AI75533" t="b">
            <v>0</v>
          </cell>
          <cell r="AJ75533" t="b">
            <v>0</v>
          </cell>
          <cell r="AK75533" t="b">
            <v>0</v>
          </cell>
          <cell r="AL75533" t="b">
            <v>0</v>
          </cell>
          <cell r="AM75533" t="b">
            <v>0</v>
          </cell>
          <cell r="AN75533" t="b">
            <v>0</v>
          </cell>
          <cell r="AO75533" t="b">
            <v>0</v>
          </cell>
          <cell r="AP75533" t="b">
            <v>0</v>
          </cell>
          <cell r="AQ75533" t="b">
            <v>0</v>
          </cell>
          <cell r="AR75533" t="b">
            <v>0</v>
          </cell>
          <cell r="AS75533" t="b">
            <v>0</v>
          </cell>
          <cell r="AT75533" t="b">
            <v>0</v>
          </cell>
          <cell r="AU75533" t="b">
            <v>0</v>
          </cell>
          <cell r="AV75533" t="b">
            <v>0</v>
          </cell>
          <cell r="AW75533" t="b">
            <v>0</v>
          </cell>
        </row>
        <row r="75534">
          <cell r="S75534" t="str">
            <v>WASHINGTON VILLAGE</v>
          </cell>
          <cell r="AF75534">
            <v>0</v>
          </cell>
          <cell r="AG75534">
            <v>0</v>
          </cell>
          <cell r="AH75534">
            <v>0</v>
          </cell>
          <cell r="AI75534" t="b">
            <v>0</v>
          </cell>
          <cell r="AJ75534" t="b">
            <v>0</v>
          </cell>
          <cell r="AK75534" t="b">
            <v>0</v>
          </cell>
          <cell r="AL75534" t="b">
            <v>0</v>
          </cell>
          <cell r="AM75534" t="b">
            <v>0</v>
          </cell>
          <cell r="AN75534" t="b">
            <v>0</v>
          </cell>
          <cell r="AO75534" t="b">
            <v>0</v>
          </cell>
          <cell r="AP75534" t="b">
            <v>0</v>
          </cell>
          <cell r="AQ75534" t="b">
            <v>0</v>
          </cell>
          <cell r="AR75534" t="b">
            <v>0</v>
          </cell>
          <cell r="AS75534" t="b">
            <v>0</v>
          </cell>
          <cell r="AT75534" t="b">
            <v>0</v>
          </cell>
          <cell r="AU75534" t="b">
            <v>0</v>
          </cell>
          <cell r="AV75534" t="b">
            <v>0</v>
          </cell>
          <cell r="AW75534" t="b">
            <v>0</v>
          </cell>
        </row>
        <row r="75535">
          <cell r="S75535" t="str">
            <v>WASHINGTON VILLAGE</v>
          </cell>
          <cell r="AF75535">
            <v>0</v>
          </cell>
          <cell r="AG75535">
            <v>0</v>
          </cell>
          <cell r="AH75535">
            <v>1</v>
          </cell>
          <cell r="AI75535" t="b">
            <v>0</v>
          </cell>
          <cell r="AJ75535" t="b">
            <v>0</v>
          </cell>
          <cell r="AK75535" t="b">
            <v>0</v>
          </cell>
          <cell r="AL75535" t="b">
            <v>0</v>
          </cell>
          <cell r="AM75535" t="b">
            <v>0</v>
          </cell>
          <cell r="AN75535" t="b">
            <v>0</v>
          </cell>
          <cell r="AO75535" t="b">
            <v>0</v>
          </cell>
          <cell r="AP75535" t="b">
            <v>0</v>
          </cell>
          <cell r="AQ75535" t="b">
            <v>0</v>
          </cell>
          <cell r="AR75535" t="b">
            <v>0</v>
          </cell>
          <cell r="AS75535" t="b">
            <v>0</v>
          </cell>
          <cell r="AT75535" t="b">
            <v>0</v>
          </cell>
          <cell r="AU75535" t="b">
            <v>0</v>
          </cell>
          <cell r="AV75535" t="b">
            <v>0</v>
          </cell>
          <cell r="AW75535" t="b">
            <v>0</v>
          </cell>
        </row>
        <row r="75536">
          <cell r="S75536" t="str">
            <v>BROADWAY EAST</v>
          </cell>
          <cell r="AF75536">
            <v>0</v>
          </cell>
          <cell r="AG75536">
            <v>0</v>
          </cell>
          <cell r="AH75536">
            <v>0</v>
          </cell>
          <cell r="AI75536" t="b">
            <v>0</v>
          </cell>
          <cell r="AJ75536" t="b">
            <v>0</v>
          </cell>
          <cell r="AK75536" t="b">
            <v>0</v>
          </cell>
          <cell r="AL75536" t="b">
            <v>0</v>
          </cell>
          <cell r="AM75536" t="b">
            <v>0</v>
          </cell>
          <cell r="AN75536" t="b">
            <v>0</v>
          </cell>
          <cell r="AO75536" t="b">
            <v>0</v>
          </cell>
          <cell r="AP75536" t="b">
            <v>0</v>
          </cell>
          <cell r="AQ75536" t="b">
            <v>0</v>
          </cell>
          <cell r="AR75536" t="b">
            <v>0</v>
          </cell>
          <cell r="AS75536" t="b">
            <v>0</v>
          </cell>
          <cell r="AT75536" t="b">
            <v>0</v>
          </cell>
          <cell r="AU75536" t="b">
            <v>0</v>
          </cell>
          <cell r="AV75536" t="b">
            <v>0</v>
          </cell>
          <cell r="AW75536" t="b">
            <v>0</v>
          </cell>
        </row>
        <row r="75537">
          <cell r="S75537" t="str">
            <v>LOCUST POINT</v>
          </cell>
          <cell r="AF75537">
            <v>0</v>
          </cell>
          <cell r="AG75537">
            <v>0</v>
          </cell>
          <cell r="AH75537">
            <v>0</v>
          </cell>
          <cell r="AI75537" t="b">
            <v>0</v>
          </cell>
          <cell r="AJ75537" t="b">
            <v>0</v>
          </cell>
          <cell r="AK75537" t="b">
            <v>0</v>
          </cell>
          <cell r="AL75537" t="b">
            <v>0</v>
          </cell>
          <cell r="AM75537" t="b">
            <v>0</v>
          </cell>
          <cell r="AN75537" t="b">
            <v>0</v>
          </cell>
          <cell r="AO75537" t="b">
            <v>0</v>
          </cell>
          <cell r="AP75537" t="b">
            <v>0</v>
          </cell>
          <cell r="AQ75537" t="b">
            <v>0</v>
          </cell>
          <cell r="AR75537" t="b">
            <v>0</v>
          </cell>
          <cell r="AS75537" t="b">
            <v>0</v>
          </cell>
          <cell r="AT75537" t="b">
            <v>0</v>
          </cell>
          <cell r="AU75537" t="b">
            <v>0</v>
          </cell>
          <cell r="AV75537" t="b">
            <v>0</v>
          </cell>
          <cell r="AW75537" t="b">
            <v>0</v>
          </cell>
        </row>
        <row r="75538">
          <cell r="S75538" t="str">
            <v>LAKE EVESHAM</v>
          </cell>
          <cell r="AF75538">
            <v>0</v>
          </cell>
          <cell r="AG75538">
            <v>0</v>
          </cell>
          <cell r="AH75538">
            <v>0</v>
          </cell>
          <cell r="AI75538" t="b">
            <v>0</v>
          </cell>
          <cell r="AJ75538" t="b">
            <v>0</v>
          </cell>
          <cell r="AK75538" t="b">
            <v>0</v>
          </cell>
          <cell r="AL75538" t="b">
            <v>0</v>
          </cell>
          <cell r="AM75538" t="b">
            <v>0</v>
          </cell>
          <cell r="AN75538" t="b">
            <v>0</v>
          </cell>
          <cell r="AO75538" t="b">
            <v>0</v>
          </cell>
          <cell r="AP75538" t="b">
            <v>0</v>
          </cell>
          <cell r="AQ75538" t="b">
            <v>0</v>
          </cell>
          <cell r="AR75538" t="b">
            <v>0</v>
          </cell>
          <cell r="AS75538" t="b">
            <v>0</v>
          </cell>
          <cell r="AT75538" t="b">
            <v>0</v>
          </cell>
          <cell r="AU75538" t="b">
            <v>0</v>
          </cell>
          <cell r="AV75538" t="b">
            <v>0</v>
          </cell>
          <cell r="AW75538" t="b">
            <v>0</v>
          </cell>
        </row>
        <row r="75539">
          <cell r="S75539" t="str">
            <v>GLENHAM-BELFORD</v>
          </cell>
          <cell r="AF75539">
            <v>0</v>
          </cell>
          <cell r="AG75539">
            <v>0</v>
          </cell>
          <cell r="AH75539">
            <v>0</v>
          </cell>
          <cell r="AI75539" t="b">
            <v>0</v>
          </cell>
          <cell r="AJ75539" t="b">
            <v>0</v>
          </cell>
          <cell r="AK75539" t="b">
            <v>0</v>
          </cell>
          <cell r="AL75539" t="b">
            <v>0</v>
          </cell>
          <cell r="AM75539" t="b">
            <v>0</v>
          </cell>
          <cell r="AN75539" t="b">
            <v>0</v>
          </cell>
          <cell r="AO75539" t="b">
            <v>0</v>
          </cell>
          <cell r="AP75539" t="b">
            <v>0</v>
          </cell>
          <cell r="AQ75539" t="b">
            <v>0</v>
          </cell>
          <cell r="AR75539" t="b">
            <v>0</v>
          </cell>
          <cell r="AS75539" t="b">
            <v>0</v>
          </cell>
          <cell r="AT75539" t="b">
            <v>0</v>
          </cell>
          <cell r="AU75539" t="b">
            <v>0</v>
          </cell>
          <cell r="AV75539" t="b">
            <v>0</v>
          </cell>
          <cell r="AW75539" t="b">
            <v>0</v>
          </cell>
        </row>
        <row r="75540">
          <cell r="S75540" t="str">
            <v>SAINT HELENA</v>
          </cell>
          <cell r="AF75540">
            <v>0</v>
          </cell>
          <cell r="AG75540">
            <v>0</v>
          </cell>
          <cell r="AH75540">
            <v>0</v>
          </cell>
          <cell r="AI75540" t="b">
            <v>0</v>
          </cell>
          <cell r="AJ75540" t="b">
            <v>0</v>
          </cell>
          <cell r="AK75540" t="b">
            <v>0</v>
          </cell>
          <cell r="AL75540" t="b">
            <v>0</v>
          </cell>
          <cell r="AM75540" t="b">
            <v>0</v>
          </cell>
          <cell r="AN75540" t="b">
            <v>0</v>
          </cell>
          <cell r="AO75540" t="b">
            <v>0</v>
          </cell>
          <cell r="AP75540" t="b">
            <v>0</v>
          </cell>
          <cell r="AQ75540" t="b">
            <v>0</v>
          </cell>
          <cell r="AR75540" t="b">
            <v>0</v>
          </cell>
          <cell r="AS75540" t="b">
            <v>0</v>
          </cell>
          <cell r="AT75540" t="b">
            <v>0</v>
          </cell>
          <cell r="AU75540" t="b">
            <v>0</v>
          </cell>
          <cell r="AV75540" t="b">
            <v>0</v>
          </cell>
          <cell r="AW75540" t="b">
            <v>0</v>
          </cell>
        </row>
        <row r="75541">
          <cell r="S75541" t="str">
            <v>BROOKLYN</v>
          </cell>
          <cell r="AF75541">
            <v>1</v>
          </cell>
          <cell r="AG75541">
            <v>1</v>
          </cell>
          <cell r="AH75541">
            <v>1</v>
          </cell>
          <cell r="AI75541" t="b">
            <v>0</v>
          </cell>
          <cell r="AJ75541" t="b">
            <v>0</v>
          </cell>
          <cell r="AK75541" t="b">
            <v>0</v>
          </cell>
          <cell r="AL75541" t="b">
            <v>0</v>
          </cell>
          <cell r="AM75541" t="b">
            <v>0</v>
          </cell>
          <cell r="AN75541" t="b">
            <v>0</v>
          </cell>
          <cell r="AO75541" t="b">
            <v>0</v>
          </cell>
          <cell r="AP75541" t="b">
            <v>0</v>
          </cell>
          <cell r="AQ75541" t="b">
            <v>0</v>
          </cell>
          <cell r="AR75541" t="b">
            <v>0</v>
          </cell>
          <cell r="AS75541" t="b">
            <v>0</v>
          </cell>
          <cell r="AT75541" t="b">
            <v>0</v>
          </cell>
          <cell r="AU75541" t="b">
            <v>0</v>
          </cell>
          <cell r="AV75541" t="b">
            <v>0</v>
          </cell>
          <cell r="AW75541" t="b">
            <v>0</v>
          </cell>
        </row>
        <row r="75542">
          <cell r="S75542" t="str">
            <v>CURTIS BAY</v>
          </cell>
          <cell r="AF75542">
            <v>1</v>
          </cell>
          <cell r="AG75542">
            <v>1</v>
          </cell>
          <cell r="AH75542">
            <v>1</v>
          </cell>
          <cell r="AI75542" t="b">
            <v>0</v>
          </cell>
          <cell r="AJ75542" t="b">
            <v>0</v>
          </cell>
          <cell r="AK75542" t="b">
            <v>0</v>
          </cell>
          <cell r="AL75542" t="b">
            <v>0</v>
          </cell>
          <cell r="AM75542" t="b">
            <v>0</v>
          </cell>
          <cell r="AN75542" t="b">
            <v>0</v>
          </cell>
          <cell r="AO75542" t="b">
            <v>0</v>
          </cell>
          <cell r="AP75542" t="b">
            <v>0</v>
          </cell>
          <cell r="AQ75542" t="b">
            <v>0</v>
          </cell>
          <cell r="AR75542" t="b">
            <v>0</v>
          </cell>
          <cell r="AS75542" t="b">
            <v>0</v>
          </cell>
          <cell r="AT75542" t="b">
            <v>0</v>
          </cell>
          <cell r="AU75542" t="b">
            <v>0</v>
          </cell>
          <cell r="AV75542" t="b">
            <v>0</v>
          </cell>
          <cell r="AW75542" t="b">
            <v>0</v>
          </cell>
        </row>
        <row r="75543">
          <cell r="S75543" t="str">
            <v>WINDSOR HILLS</v>
          </cell>
          <cell r="AF75543">
            <v>1</v>
          </cell>
          <cell r="AG75543">
            <v>1</v>
          </cell>
          <cell r="AH75543">
            <v>1</v>
          </cell>
          <cell r="AI75543" t="b">
            <v>0</v>
          </cell>
          <cell r="AJ75543" t="b">
            <v>0</v>
          </cell>
          <cell r="AK75543" t="b">
            <v>0</v>
          </cell>
          <cell r="AL75543" t="b">
            <v>0</v>
          </cell>
          <cell r="AM75543" t="b">
            <v>0</v>
          </cell>
          <cell r="AN75543" t="b">
            <v>0</v>
          </cell>
          <cell r="AO75543" t="b">
            <v>0</v>
          </cell>
          <cell r="AP75543" t="b">
            <v>0</v>
          </cell>
          <cell r="AQ75543" t="b">
            <v>0</v>
          </cell>
          <cell r="AR75543" t="b">
            <v>0</v>
          </cell>
          <cell r="AS75543" t="b">
            <v>0</v>
          </cell>
          <cell r="AT75543" t="b">
            <v>0</v>
          </cell>
          <cell r="AU75543" t="b">
            <v>0</v>
          </cell>
          <cell r="AV75543" t="b">
            <v>0</v>
          </cell>
          <cell r="AW75543" t="b">
            <v>0</v>
          </cell>
        </row>
        <row r="75544">
          <cell r="S75544" t="str">
            <v>BALTIMORE-LINWOOD</v>
          </cell>
          <cell r="AF75544">
            <v>0</v>
          </cell>
          <cell r="AG75544">
            <v>0</v>
          </cell>
          <cell r="AH75544">
            <v>1</v>
          </cell>
          <cell r="AI75544" t="b">
            <v>0</v>
          </cell>
          <cell r="AJ75544" t="b">
            <v>0</v>
          </cell>
          <cell r="AK75544" t="b">
            <v>0</v>
          </cell>
          <cell r="AL75544" t="b">
            <v>0</v>
          </cell>
          <cell r="AM75544" t="b">
            <v>0</v>
          </cell>
          <cell r="AN75544" t="b">
            <v>0</v>
          </cell>
          <cell r="AO75544" t="b">
            <v>0</v>
          </cell>
          <cell r="AP75544" t="b">
            <v>0</v>
          </cell>
          <cell r="AQ75544" t="b">
            <v>0</v>
          </cell>
          <cell r="AR75544" t="b">
            <v>0</v>
          </cell>
          <cell r="AS75544" t="b">
            <v>0</v>
          </cell>
          <cell r="AT75544" t="b">
            <v>0</v>
          </cell>
          <cell r="AU75544" t="b">
            <v>0</v>
          </cell>
          <cell r="AV75544" t="b">
            <v>0</v>
          </cell>
          <cell r="AW75544" t="b">
            <v>0</v>
          </cell>
        </row>
        <row r="75545">
          <cell r="S75545" t="str">
            <v>EDMONDSON VILLAGE</v>
          </cell>
          <cell r="AF75545">
            <v>0</v>
          </cell>
          <cell r="AG75545">
            <v>0</v>
          </cell>
          <cell r="AH75545">
            <v>1</v>
          </cell>
          <cell r="AI75545" t="b">
            <v>0</v>
          </cell>
          <cell r="AJ75545" t="b">
            <v>0</v>
          </cell>
          <cell r="AK75545" t="b">
            <v>0</v>
          </cell>
          <cell r="AL75545" t="b">
            <v>0</v>
          </cell>
          <cell r="AM75545" t="b">
            <v>0</v>
          </cell>
          <cell r="AN75545" t="b">
            <v>0</v>
          </cell>
          <cell r="AO75545" t="b">
            <v>0</v>
          </cell>
          <cell r="AP75545" t="b">
            <v>0</v>
          </cell>
          <cell r="AQ75545" t="b">
            <v>0</v>
          </cell>
          <cell r="AR75545" t="b">
            <v>0</v>
          </cell>
          <cell r="AS75545" t="b">
            <v>0</v>
          </cell>
          <cell r="AT75545" t="b">
            <v>0</v>
          </cell>
          <cell r="AU75545" t="b">
            <v>0</v>
          </cell>
          <cell r="AV75545" t="b">
            <v>0</v>
          </cell>
          <cell r="AW75545" t="b">
            <v>0</v>
          </cell>
        </row>
        <row r="75546">
          <cell r="S75546" t="str">
            <v>BROOKLYN</v>
          </cell>
          <cell r="AF75546">
            <v>0</v>
          </cell>
          <cell r="AG75546">
            <v>1</v>
          </cell>
          <cell r="AH75546">
            <v>1</v>
          </cell>
          <cell r="AI75546" t="b">
            <v>0</v>
          </cell>
          <cell r="AJ75546" t="b">
            <v>0</v>
          </cell>
          <cell r="AK75546" t="b">
            <v>0</v>
          </cell>
          <cell r="AL75546" t="b">
            <v>0</v>
          </cell>
          <cell r="AM75546" t="b">
            <v>0</v>
          </cell>
          <cell r="AN75546" t="b">
            <v>0</v>
          </cell>
          <cell r="AO75546" t="b">
            <v>0</v>
          </cell>
          <cell r="AP75546" t="b">
            <v>0</v>
          </cell>
          <cell r="AQ75546" t="b">
            <v>0</v>
          </cell>
          <cell r="AR75546" t="b">
            <v>0</v>
          </cell>
          <cell r="AS75546" t="b">
            <v>0</v>
          </cell>
          <cell r="AT75546" t="b">
            <v>0</v>
          </cell>
          <cell r="AU75546" t="b">
            <v>0</v>
          </cell>
          <cell r="AV75546" t="b">
            <v>0</v>
          </cell>
          <cell r="AW75546" t="b">
            <v>0</v>
          </cell>
        </row>
        <row r="75547">
          <cell r="S75547" t="str">
            <v>SANDTOWN-WINCHESTER</v>
          </cell>
          <cell r="AF75547">
            <v>0</v>
          </cell>
          <cell r="AG75547">
            <v>0</v>
          </cell>
          <cell r="AH75547">
            <v>1</v>
          </cell>
          <cell r="AI75547" t="b">
            <v>0</v>
          </cell>
          <cell r="AJ75547" t="b">
            <v>0</v>
          </cell>
          <cell r="AK75547" t="b">
            <v>0</v>
          </cell>
          <cell r="AL75547" t="b">
            <v>0</v>
          </cell>
          <cell r="AM75547" t="b">
            <v>0</v>
          </cell>
          <cell r="AN75547" t="b">
            <v>0</v>
          </cell>
          <cell r="AO75547" t="b">
            <v>0</v>
          </cell>
          <cell r="AP75547" t="b">
            <v>0</v>
          </cell>
          <cell r="AQ75547" t="b">
            <v>0</v>
          </cell>
          <cell r="AR75547" t="b">
            <v>0</v>
          </cell>
          <cell r="AS75547" t="b">
            <v>0</v>
          </cell>
          <cell r="AT75547" t="b">
            <v>0</v>
          </cell>
          <cell r="AU75547" t="b">
            <v>0</v>
          </cell>
          <cell r="AV75547" t="b">
            <v>0</v>
          </cell>
          <cell r="AW75547" t="b">
            <v>0</v>
          </cell>
        </row>
        <row r="75548">
          <cell r="S75548" t="str">
            <v>FRANKLIN SQUARE</v>
          </cell>
          <cell r="AF75548">
            <v>1</v>
          </cell>
          <cell r="AG75548">
            <v>1</v>
          </cell>
          <cell r="AH75548">
            <v>1</v>
          </cell>
          <cell r="AI75548" t="b">
            <v>0</v>
          </cell>
          <cell r="AJ75548" t="b">
            <v>0</v>
          </cell>
          <cell r="AK75548" t="b">
            <v>0</v>
          </cell>
          <cell r="AL75548" t="b">
            <v>0</v>
          </cell>
          <cell r="AM75548" t="b">
            <v>0</v>
          </cell>
          <cell r="AN75548" t="b">
            <v>0</v>
          </cell>
          <cell r="AO75548" t="b">
            <v>0</v>
          </cell>
          <cell r="AP75548" t="b">
            <v>0</v>
          </cell>
          <cell r="AQ75548" t="b">
            <v>0</v>
          </cell>
          <cell r="AR75548" t="b">
            <v>0</v>
          </cell>
          <cell r="AS75548" t="b">
            <v>0</v>
          </cell>
          <cell r="AT75548" t="b">
            <v>0</v>
          </cell>
          <cell r="AU75548" t="b">
            <v>0</v>
          </cell>
          <cell r="AV75548" t="b">
            <v>0</v>
          </cell>
          <cell r="AW75548" t="b">
            <v>0</v>
          </cell>
        </row>
        <row r="75549">
          <cell r="S75549" t="str">
            <v>UNION SQUARE</v>
          </cell>
          <cell r="AF75549">
            <v>0</v>
          </cell>
          <cell r="AG75549">
            <v>1</v>
          </cell>
          <cell r="AH75549">
            <v>1</v>
          </cell>
          <cell r="AI75549" t="b">
            <v>0</v>
          </cell>
          <cell r="AJ75549" t="b">
            <v>0</v>
          </cell>
          <cell r="AK75549" t="b">
            <v>0</v>
          </cell>
          <cell r="AL75549" t="b">
            <v>0</v>
          </cell>
          <cell r="AM75549" t="b">
            <v>0</v>
          </cell>
          <cell r="AN75549" t="b">
            <v>0</v>
          </cell>
          <cell r="AO75549" t="b">
            <v>0</v>
          </cell>
          <cell r="AP75549" t="b">
            <v>0</v>
          </cell>
          <cell r="AQ75549" t="b">
            <v>0</v>
          </cell>
          <cell r="AR75549" t="b">
            <v>0</v>
          </cell>
          <cell r="AS75549" t="b">
            <v>0</v>
          </cell>
          <cell r="AT75549" t="b">
            <v>0</v>
          </cell>
          <cell r="AU75549" t="b">
            <v>0</v>
          </cell>
          <cell r="AV75549" t="b">
            <v>0</v>
          </cell>
          <cell r="AW75549" t="b">
            <v>0</v>
          </cell>
        </row>
        <row r="75550">
          <cell r="S75550" t="str">
            <v>CARROLLTON RIDGE</v>
          </cell>
          <cell r="AF75550">
            <v>1</v>
          </cell>
          <cell r="AG75550">
            <v>1</v>
          </cell>
          <cell r="AH75550">
            <v>1</v>
          </cell>
          <cell r="AI75550" t="b">
            <v>0</v>
          </cell>
          <cell r="AJ75550" t="b">
            <v>0</v>
          </cell>
          <cell r="AK75550" t="b">
            <v>0</v>
          </cell>
          <cell r="AL75550" t="b">
            <v>0</v>
          </cell>
          <cell r="AM75550" t="b">
            <v>0</v>
          </cell>
          <cell r="AN75550" t="b">
            <v>0</v>
          </cell>
          <cell r="AO75550" t="b">
            <v>0</v>
          </cell>
          <cell r="AP75550" t="b">
            <v>0</v>
          </cell>
          <cell r="AQ75550" t="b">
            <v>0</v>
          </cell>
          <cell r="AR75550" t="b">
            <v>0</v>
          </cell>
          <cell r="AS75550" t="b">
            <v>0</v>
          </cell>
          <cell r="AT75550" t="b">
            <v>0</v>
          </cell>
          <cell r="AU75550" t="b">
            <v>0</v>
          </cell>
          <cell r="AV75550" t="b">
            <v>0</v>
          </cell>
          <cell r="AW75550" t="b">
            <v>0</v>
          </cell>
        </row>
        <row r="75551">
          <cell r="S75551" t="str">
            <v>UNION SQUARE</v>
          </cell>
          <cell r="AF75551">
            <v>0</v>
          </cell>
          <cell r="AG75551">
            <v>0</v>
          </cell>
          <cell r="AH75551">
            <v>0</v>
          </cell>
          <cell r="AI75551" t="b">
            <v>0</v>
          </cell>
          <cell r="AJ75551" t="b">
            <v>0</v>
          </cell>
          <cell r="AK75551" t="b">
            <v>0</v>
          </cell>
          <cell r="AL75551" t="b">
            <v>0</v>
          </cell>
          <cell r="AM75551" t="b">
            <v>0</v>
          </cell>
          <cell r="AN75551" t="b">
            <v>0</v>
          </cell>
          <cell r="AO75551" t="b">
            <v>0</v>
          </cell>
          <cell r="AP75551" t="b">
            <v>0</v>
          </cell>
          <cell r="AQ75551" t="b">
            <v>0</v>
          </cell>
          <cell r="AR75551" t="b">
            <v>0</v>
          </cell>
          <cell r="AS75551" t="b">
            <v>0</v>
          </cell>
          <cell r="AT75551" t="b">
            <v>0</v>
          </cell>
          <cell r="AU75551" t="b">
            <v>0</v>
          </cell>
          <cell r="AV75551" t="b">
            <v>0</v>
          </cell>
          <cell r="AW75551" t="b">
            <v>0</v>
          </cell>
        </row>
        <row r="75552">
          <cell r="S75552" t="str">
            <v>UNION SQUARE</v>
          </cell>
          <cell r="AF75552">
            <v>1</v>
          </cell>
          <cell r="AG75552">
            <v>1</v>
          </cell>
          <cell r="AH75552">
            <v>1</v>
          </cell>
          <cell r="AI75552" t="b">
            <v>0</v>
          </cell>
          <cell r="AJ75552" t="b">
            <v>0</v>
          </cell>
          <cell r="AK75552" t="b">
            <v>0</v>
          </cell>
          <cell r="AL75552" t="b">
            <v>0</v>
          </cell>
          <cell r="AM75552" t="b">
            <v>0</v>
          </cell>
          <cell r="AN75552" t="b">
            <v>0</v>
          </cell>
          <cell r="AO75552" t="b">
            <v>0</v>
          </cell>
          <cell r="AP75552" t="b">
            <v>0</v>
          </cell>
          <cell r="AQ75552" t="b">
            <v>0</v>
          </cell>
          <cell r="AR75552" t="b">
            <v>0</v>
          </cell>
          <cell r="AS75552" t="b">
            <v>0</v>
          </cell>
          <cell r="AT75552" t="b">
            <v>0</v>
          </cell>
          <cell r="AU75552" t="b">
            <v>0</v>
          </cell>
          <cell r="AV75552" t="b">
            <v>0</v>
          </cell>
          <cell r="AW75552" t="b">
            <v>0</v>
          </cell>
        </row>
        <row r="75553">
          <cell r="S75553" t="str">
            <v>CARROLLTON RIDGE</v>
          </cell>
          <cell r="AF75553">
            <v>0</v>
          </cell>
          <cell r="AG75553">
            <v>0</v>
          </cell>
          <cell r="AH75553">
            <v>0</v>
          </cell>
          <cell r="AI75553" t="b">
            <v>0</v>
          </cell>
          <cell r="AJ75553" t="b">
            <v>0</v>
          </cell>
          <cell r="AK75553" t="b">
            <v>0</v>
          </cell>
          <cell r="AL75553" t="b">
            <v>0</v>
          </cell>
          <cell r="AM75553" t="b">
            <v>0</v>
          </cell>
          <cell r="AN75553" t="b">
            <v>0</v>
          </cell>
          <cell r="AO75553" t="b">
            <v>0</v>
          </cell>
          <cell r="AP75553" t="b">
            <v>0</v>
          </cell>
          <cell r="AQ75553" t="b">
            <v>0</v>
          </cell>
          <cell r="AR75553" t="b">
            <v>0</v>
          </cell>
          <cell r="AS75553" t="b">
            <v>0</v>
          </cell>
          <cell r="AT75553" t="b">
            <v>0</v>
          </cell>
          <cell r="AU75553" t="b">
            <v>0</v>
          </cell>
          <cell r="AV75553" t="b">
            <v>0</v>
          </cell>
          <cell r="AW75553" t="b">
            <v>0</v>
          </cell>
        </row>
        <row r="75554">
          <cell r="S75554" t="str">
            <v>CARROLLTON RIDGE</v>
          </cell>
          <cell r="AF75554">
            <v>1</v>
          </cell>
          <cell r="AG75554">
            <v>1</v>
          </cell>
          <cell r="AH75554">
            <v>1</v>
          </cell>
          <cell r="AI75554" t="b">
            <v>0</v>
          </cell>
          <cell r="AJ75554" t="b">
            <v>0</v>
          </cell>
          <cell r="AK75554" t="b">
            <v>0</v>
          </cell>
          <cell r="AL75554" t="b">
            <v>0</v>
          </cell>
          <cell r="AM75554" t="b">
            <v>0</v>
          </cell>
          <cell r="AN75554" t="b">
            <v>0</v>
          </cell>
          <cell r="AO75554" t="b">
            <v>0</v>
          </cell>
          <cell r="AP75554" t="b">
            <v>0</v>
          </cell>
          <cell r="AQ75554" t="b">
            <v>0</v>
          </cell>
          <cell r="AR75554" t="b">
            <v>0</v>
          </cell>
          <cell r="AS75554" t="b">
            <v>0</v>
          </cell>
          <cell r="AT75554" t="b">
            <v>0</v>
          </cell>
          <cell r="AU75554" t="b">
            <v>0</v>
          </cell>
          <cell r="AV75554" t="b">
            <v>0</v>
          </cell>
          <cell r="AW75554" t="b">
            <v>0</v>
          </cell>
        </row>
        <row r="75555">
          <cell r="S75555" t="str">
            <v>NEW SOUTHWEST/MOUNT CLARE</v>
          </cell>
          <cell r="AF75555">
            <v>1</v>
          </cell>
          <cell r="AG75555">
            <v>1</v>
          </cell>
          <cell r="AH75555">
            <v>1</v>
          </cell>
          <cell r="AI75555" t="b">
            <v>0</v>
          </cell>
          <cell r="AJ75555" t="b">
            <v>0</v>
          </cell>
          <cell r="AK75555" t="b">
            <v>0</v>
          </cell>
          <cell r="AL75555" t="b">
            <v>0</v>
          </cell>
          <cell r="AM75555" t="b">
            <v>0</v>
          </cell>
          <cell r="AN75555" t="b">
            <v>0</v>
          </cell>
          <cell r="AO75555" t="b">
            <v>0</v>
          </cell>
          <cell r="AP75555" t="b">
            <v>0</v>
          </cell>
          <cell r="AQ75555" t="b">
            <v>0</v>
          </cell>
          <cell r="AR75555" t="b">
            <v>0</v>
          </cell>
          <cell r="AS75555" t="b">
            <v>0</v>
          </cell>
          <cell r="AT75555" t="b">
            <v>0</v>
          </cell>
          <cell r="AU75555" t="b">
            <v>0</v>
          </cell>
          <cell r="AV75555" t="b">
            <v>0</v>
          </cell>
          <cell r="AW75555" t="b">
            <v>0</v>
          </cell>
        </row>
        <row r="75556">
          <cell r="S75556" t="str">
            <v>NEW SOUTHWEST/MOUNT CLARE</v>
          </cell>
          <cell r="AF75556">
            <v>1</v>
          </cell>
          <cell r="AG75556">
            <v>1</v>
          </cell>
          <cell r="AH75556">
            <v>1</v>
          </cell>
          <cell r="AI75556" t="b">
            <v>0</v>
          </cell>
          <cell r="AJ75556" t="b">
            <v>0</v>
          </cell>
          <cell r="AK75556" t="b">
            <v>0</v>
          </cell>
          <cell r="AL75556" t="b">
            <v>0</v>
          </cell>
          <cell r="AM75556" t="b">
            <v>0</v>
          </cell>
          <cell r="AN75556" t="b">
            <v>0</v>
          </cell>
          <cell r="AO75556" t="b">
            <v>0</v>
          </cell>
          <cell r="AP75556" t="b">
            <v>0</v>
          </cell>
          <cell r="AQ75556" t="b">
            <v>0</v>
          </cell>
          <cell r="AR75556" t="b">
            <v>0</v>
          </cell>
          <cell r="AS75556" t="b">
            <v>0</v>
          </cell>
          <cell r="AT75556" t="b">
            <v>0</v>
          </cell>
          <cell r="AU75556" t="b">
            <v>0</v>
          </cell>
          <cell r="AV75556" t="b">
            <v>0</v>
          </cell>
          <cell r="AW75556" t="b">
            <v>0</v>
          </cell>
        </row>
        <row r="75557">
          <cell r="S75557" t="str">
            <v>CARROLLTON RIDGE</v>
          </cell>
          <cell r="AF75557">
            <v>0</v>
          </cell>
          <cell r="AG75557">
            <v>0</v>
          </cell>
          <cell r="AH75557">
            <v>0</v>
          </cell>
          <cell r="AI75557" t="b">
            <v>0</v>
          </cell>
          <cell r="AJ75557" t="b">
            <v>0</v>
          </cell>
          <cell r="AK75557" t="b">
            <v>0</v>
          </cell>
          <cell r="AL75557" t="b">
            <v>0</v>
          </cell>
          <cell r="AM75557" t="b">
            <v>0</v>
          </cell>
          <cell r="AN75557" t="b">
            <v>0</v>
          </cell>
          <cell r="AO75557" t="b">
            <v>0</v>
          </cell>
          <cell r="AP75557" t="b">
            <v>0</v>
          </cell>
          <cell r="AQ75557" t="b">
            <v>0</v>
          </cell>
          <cell r="AR75557" t="b">
            <v>0</v>
          </cell>
          <cell r="AS75557" t="b">
            <v>0</v>
          </cell>
          <cell r="AT75557" t="b">
            <v>0</v>
          </cell>
          <cell r="AU75557" t="b">
            <v>0</v>
          </cell>
          <cell r="AV75557" t="b">
            <v>0</v>
          </cell>
          <cell r="AW75557" t="b">
            <v>0</v>
          </cell>
        </row>
        <row r="75558">
          <cell r="S75558" t="str">
            <v>DOWNTOWN</v>
          </cell>
          <cell r="AF75558">
            <v>0</v>
          </cell>
          <cell r="AG75558">
            <v>0</v>
          </cell>
          <cell r="AH75558">
            <v>0</v>
          </cell>
          <cell r="AI75558" t="b">
            <v>0</v>
          </cell>
          <cell r="AJ75558" t="b">
            <v>0</v>
          </cell>
          <cell r="AK75558" t="b">
            <v>0</v>
          </cell>
          <cell r="AL75558" t="b">
            <v>0</v>
          </cell>
          <cell r="AM75558" t="b">
            <v>0</v>
          </cell>
          <cell r="AN75558" t="b">
            <v>0</v>
          </cell>
          <cell r="AO75558" t="b">
            <v>0</v>
          </cell>
          <cell r="AP75558" t="b">
            <v>0</v>
          </cell>
          <cell r="AQ75558" t="b">
            <v>0</v>
          </cell>
          <cell r="AR75558" t="b">
            <v>0</v>
          </cell>
          <cell r="AS75558" t="b">
            <v>0</v>
          </cell>
          <cell r="AT75558" t="b">
            <v>0</v>
          </cell>
          <cell r="AU75558" t="b">
            <v>0</v>
          </cell>
          <cell r="AV75558" t="b">
            <v>0</v>
          </cell>
          <cell r="AW75558" t="b">
            <v>0</v>
          </cell>
        </row>
        <row r="75559">
          <cell r="S75559" t="str">
            <v>WASHINGTON VILLAGE</v>
          </cell>
          <cell r="AF75559">
            <v>0</v>
          </cell>
          <cell r="AG75559">
            <v>0</v>
          </cell>
          <cell r="AH75559">
            <v>0</v>
          </cell>
          <cell r="AI75559" t="b">
            <v>0</v>
          </cell>
          <cell r="AJ75559" t="b">
            <v>0</v>
          </cell>
          <cell r="AK75559" t="b">
            <v>0</v>
          </cell>
          <cell r="AL75559" t="b">
            <v>0</v>
          </cell>
          <cell r="AM75559" t="b">
            <v>0</v>
          </cell>
          <cell r="AN75559" t="b">
            <v>0</v>
          </cell>
          <cell r="AO75559" t="b">
            <v>0</v>
          </cell>
          <cell r="AP75559" t="b">
            <v>0</v>
          </cell>
          <cell r="AQ75559" t="b">
            <v>0</v>
          </cell>
          <cell r="AR75559" t="b">
            <v>0</v>
          </cell>
          <cell r="AS75559" t="b">
            <v>0</v>
          </cell>
          <cell r="AT75559" t="b">
            <v>0</v>
          </cell>
          <cell r="AU75559" t="b">
            <v>0</v>
          </cell>
          <cell r="AV75559" t="b">
            <v>0</v>
          </cell>
          <cell r="AW75559" t="b">
            <v>0</v>
          </cell>
        </row>
        <row r="75560">
          <cell r="S75560" t="str">
            <v>WASHINGTON VILLAGE</v>
          </cell>
          <cell r="AF75560">
            <v>1</v>
          </cell>
          <cell r="AG75560">
            <v>1</v>
          </cell>
          <cell r="AH75560">
            <v>1</v>
          </cell>
          <cell r="AI75560" t="b">
            <v>0</v>
          </cell>
          <cell r="AJ75560" t="b">
            <v>0</v>
          </cell>
          <cell r="AK75560" t="b">
            <v>0</v>
          </cell>
          <cell r="AL75560" t="b">
            <v>0</v>
          </cell>
          <cell r="AM75560" t="b">
            <v>0</v>
          </cell>
          <cell r="AN75560" t="b">
            <v>0</v>
          </cell>
          <cell r="AO75560" t="b">
            <v>0</v>
          </cell>
          <cell r="AP75560" t="b">
            <v>0</v>
          </cell>
          <cell r="AQ75560" t="b">
            <v>0</v>
          </cell>
          <cell r="AR75560" t="b">
            <v>0</v>
          </cell>
          <cell r="AS75560" t="b">
            <v>0</v>
          </cell>
          <cell r="AT75560" t="b">
            <v>0</v>
          </cell>
          <cell r="AU75560" t="b">
            <v>0</v>
          </cell>
          <cell r="AV75560" t="b">
            <v>0</v>
          </cell>
          <cell r="AW75560" t="b">
            <v>0</v>
          </cell>
        </row>
        <row r="75561">
          <cell r="S75561" t="str">
            <v>WASHINGTON VILLAGE</v>
          </cell>
          <cell r="AF75561">
            <v>0</v>
          </cell>
          <cell r="AG75561">
            <v>0</v>
          </cell>
          <cell r="AH75561">
            <v>1</v>
          </cell>
          <cell r="AI75561" t="b">
            <v>0</v>
          </cell>
          <cell r="AJ75561" t="b">
            <v>0</v>
          </cell>
          <cell r="AK75561" t="b">
            <v>0</v>
          </cell>
          <cell r="AL75561" t="b">
            <v>0</v>
          </cell>
          <cell r="AM75561" t="b">
            <v>0</v>
          </cell>
          <cell r="AN75561" t="b">
            <v>0</v>
          </cell>
          <cell r="AO75561" t="b">
            <v>0</v>
          </cell>
          <cell r="AP75561" t="b">
            <v>0</v>
          </cell>
          <cell r="AQ75561" t="b">
            <v>0</v>
          </cell>
          <cell r="AR75561" t="b">
            <v>0</v>
          </cell>
          <cell r="AS75561" t="b">
            <v>0</v>
          </cell>
          <cell r="AT75561" t="b">
            <v>0</v>
          </cell>
          <cell r="AU75561" t="b">
            <v>0</v>
          </cell>
          <cell r="AV75561" t="b">
            <v>0</v>
          </cell>
          <cell r="AW75561" t="b">
            <v>0</v>
          </cell>
        </row>
        <row r="75562">
          <cell r="S75562" t="str">
            <v>WASHINGTON VILLAGE</v>
          </cell>
          <cell r="AF75562">
            <v>0</v>
          </cell>
          <cell r="AG75562">
            <v>0</v>
          </cell>
          <cell r="AH75562">
            <v>0</v>
          </cell>
          <cell r="AI75562" t="b">
            <v>0</v>
          </cell>
          <cell r="AJ75562" t="b">
            <v>0</v>
          </cell>
          <cell r="AK75562" t="b">
            <v>0</v>
          </cell>
          <cell r="AL75562" t="b">
            <v>0</v>
          </cell>
          <cell r="AM75562" t="b">
            <v>0</v>
          </cell>
          <cell r="AN75562" t="b">
            <v>0</v>
          </cell>
          <cell r="AO75562" t="b">
            <v>0</v>
          </cell>
          <cell r="AP75562" t="b">
            <v>0</v>
          </cell>
          <cell r="AQ75562" t="b">
            <v>0</v>
          </cell>
          <cell r="AR75562" t="b">
            <v>0</v>
          </cell>
          <cell r="AS75562" t="b">
            <v>0</v>
          </cell>
          <cell r="AT75562" t="b">
            <v>0</v>
          </cell>
          <cell r="AU75562" t="b">
            <v>0</v>
          </cell>
          <cell r="AV75562" t="b">
            <v>0</v>
          </cell>
          <cell r="AW75562" t="b">
            <v>0</v>
          </cell>
        </row>
        <row r="75563">
          <cell r="S75563" t="str">
            <v>BROADWAY EAST</v>
          </cell>
          <cell r="AF75563">
            <v>0</v>
          </cell>
          <cell r="AG75563">
            <v>0</v>
          </cell>
          <cell r="AH75563">
            <v>1</v>
          </cell>
          <cell r="AI75563" t="b">
            <v>0</v>
          </cell>
          <cell r="AJ75563" t="b">
            <v>0</v>
          </cell>
          <cell r="AK75563" t="b">
            <v>0</v>
          </cell>
          <cell r="AL75563" t="b">
            <v>0</v>
          </cell>
          <cell r="AM75563" t="b">
            <v>0</v>
          </cell>
          <cell r="AN75563" t="b">
            <v>0</v>
          </cell>
          <cell r="AO75563" t="b">
            <v>0</v>
          </cell>
          <cell r="AP75563" t="b">
            <v>0</v>
          </cell>
          <cell r="AQ75563" t="b">
            <v>0</v>
          </cell>
          <cell r="AR75563" t="b">
            <v>0</v>
          </cell>
          <cell r="AS75563" t="b">
            <v>0</v>
          </cell>
          <cell r="AT75563" t="b">
            <v>0</v>
          </cell>
          <cell r="AU75563" t="b">
            <v>0</v>
          </cell>
          <cell r="AV75563" t="b">
            <v>0</v>
          </cell>
          <cell r="AW75563" t="b">
            <v>0</v>
          </cell>
        </row>
        <row r="75564">
          <cell r="S75564" t="str">
            <v>MIDDLE EAST</v>
          </cell>
          <cell r="AF75564">
            <v>1</v>
          </cell>
          <cell r="AG75564">
            <v>1</v>
          </cell>
          <cell r="AH75564">
            <v>1</v>
          </cell>
          <cell r="AI75564" t="b">
            <v>0</v>
          </cell>
          <cell r="AJ75564" t="b">
            <v>0</v>
          </cell>
          <cell r="AK75564" t="b">
            <v>0</v>
          </cell>
          <cell r="AL75564" t="b">
            <v>0</v>
          </cell>
          <cell r="AM75564" t="b">
            <v>0</v>
          </cell>
          <cell r="AN75564" t="b">
            <v>0</v>
          </cell>
          <cell r="AO75564" t="b">
            <v>0</v>
          </cell>
          <cell r="AP75564" t="b">
            <v>0</v>
          </cell>
          <cell r="AQ75564" t="b">
            <v>0</v>
          </cell>
          <cell r="AR75564" t="b">
            <v>0</v>
          </cell>
          <cell r="AS75564" t="b">
            <v>0</v>
          </cell>
          <cell r="AT75564" t="b">
            <v>0</v>
          </cell>
          <cell r="AU75564" t="b">
            <v>0</v>
          </cell>
          <cell r="AV75564" t="b">
            <v>0</v>
          </cell>
          <cell r="AW75564" t="b">
            <v>0</v>
          </cell>
        </row>
        <row r="75565">
          <cell r="S75565" t="str">
            <v>MIDDLE EAST</v>
          </cell>
          <cell r="AF75565">
            <v>1</v>
          </cell>
          <cell r="AG75565">
            <v>1</v>
          </cell>
          <cell r="AH75565">
            <v>1</v>
          </cell>
          <cell r="AI75565" t="b">
            <v>0</v>
          </cell>
          <cell r="AJ75565" t="b">
            <v>0</v>
          </cell>
          <cell r="AK75565" t="b">
            <v>0</v>
          </cell>
          <cell r="AL75565" t="b">
            <v>0</v>
          </cell>
          <cell r="AM75565" t="b">
            <v>0</v>
          </cell>
          <cell r="AN75565" t="b">
            <v>0</v>
          </cell>
          <cell r="AO75565" t="b">
            <v>0</v>
          </cell>
          <cell r="AP75565" t="b">
            <v>0</v>
          </cell>
          <cell r="AQ75565" t="b">
            <v>0</v>
          </cell>
          <cell r="AR75565" t="b">
            <v>0</v>
          </cell>
          <cell r="AS75565" t="b">
            <v>0</v>
          </cell>
          <cell r="AT75565" t="b">
            <v>0</v>
          </cell>
          <cell r="AU75565" t="b">
            <v>0</v>
          </cell>
          <cell r="AV75565" t="b">
            <v>0</v>
          </cell>
          <cell r="AW75565" t="b">
            <v>0</v>
          </cell>
        </row>
        <row r="75566">
          <cell r="S75566" t="str">
            <v>MIDDLE EAST</v>
          </cell>
          <cell r="AF75566">
            <v>0</v>
          </cell>
          <cell r="AG75566">
            <v>0</v>
          </cell>
          <cell r="AH75566">
            <v>0</v>
          </cell>
          <cell r="AI75566" t="b">
            <v>0</v>
          </cell>
          <cell r="AJ75566" t="b">
            <v>0</v>
          </cell>
          <cell r="AK75566" t="b">
            <v>0</v>
          </cell>
          <cell r="AL75566" t="b">
            <v>0</v>
          </cell>
          <cell r="AM75566" t="b">
            <v>0</v>
          </cell>
          <cell r="AN75566" t="b">
            <v>0</v>
          </cell>
          <cell r="AO75566" t="b">
            <v>0</v>
          </cell>
          <cell r="AP75566" t="b">
            <v>0</v>
          </cell>
          <cell r="AQ75566" t="b">
            <v>0</v>
          </cell>
          <cell r="AR75566" t="b">
            <v>0</v>
          </cell>
          <cell r="AS75566" t="b">
            <v>0</v>
          </cell>
          <cell r="AT75566" t="b">
            <v>0</v>
          </cell>
          <cell r="AU75566" t="b">
            <v>0</v>
          </cell>
          <cell r="AV75566" t="b">
            <v>0</v>
          </cell>
          <cell r="AW75566" t="b">
            <v>0</v>
          </cell>
        </row>
        <row r="75567">
          <cell r="S75567" t="str">
            <v>MIDDLE EAST</v>
          </cell>
          <cell r="AF75567">
            <v>0</v>
          </cell>
          <cell r="AG75567">
            <v>0</v>
          </cell>
          <cell r="AH75567">
            <v>0</v>
          </cell>
          <cell r="AI75567" t="b">
            <v>0</v>
          </cell>
          <cell r="AJ75567" t="b">
            <v>0</v>
          </cell>
          <cell r="AK75567" t="b">
            <v>0</v>
          </cell>
          <cell r="AL75567" t="b">
            <v>0</v>
          </cell>
          <cell r="AM75567" t="b">
            <v>0</v>
          </cell>
          <cell r="AN75567" t="b">
            <v>0</v>
          </cell>
          <cell r="AO75567" t="b">
            <v>0</v>
          </cell>
          <cell r="AP75567" t="b">
            <v>0</v>
          </cell>
          <cell r="AQ75567" t="b">
            <v>0</v>
          </cell>
          <cell r="AR75567" t="b">
            <v>0</v>
          </cell>
          <cell r="AS75567" t="b">
            <v>0</v>
          </cell>
          <cell r="AT75567" t="b">
            <v>0</v>
          </cell>
          <cell r="AU75567" t="b">
            <v>0</v>
          </cell>
          <cell r="AV75567" t="b">
            <v>0</v>
          </cell>
          <cell r="AW75567" t="b">
            <v>0</v>
          </cell>
        </row>
        <row r="75568">
          <cell r="S75568" t="str">
            <v>MIDDLE EAST</v>
          </cell>
          <cell r="AF75568">
            <v>0</v>
          </cell>
          <cell r="AG75568">
            <v>0</v>
          </cell>
          <cell r="AH75568">
            <v>0</v>
          </cell>
          <cell r="AI75568" t="b">
            <v>0</v>
          </cell>
          <cell r="AJ75568" t="b">
            <v>0</v>
          </cell>
          <cell r="AK75568" t="b">
            <v>0</v>
          </cell>
          <cell r="AL75568" t="b">
            <v>0</v>
          </cell>
          <cell r="AM75568" t="b">
            <v>0</v>
          </cell>
          <cell r="AN75568" t="b">
            <v>0</v>
          </cell>
          <cell r="AO75568" t="b">
            <v>0</v>
          </cell>
          <cell r="AP75568" t="b">
            <v>0</v>
          </cell>
          <cell r="AQ75568" t="b">
            <v>0</v>
          </cell>
          <cell r="AR75568" t="b">
            <v>0</v>
          </cell>
          <cell r="AS75568" t="b">
            <v>0</v>
          </cell>
          <cell r="AT75568" t="b">
            <v>0</v>
          </cell>
          <cell r="AU75568" t="b">
            <v>0</v>
          </cell>
          <cell r="AV75568" t="b">
            <v>0</v>
          </cell>
          <cell r="AW75568" t="b">
            <v>0</v>
          </cell>
        </row>
        <row r="75569">
          <cell r="S75569" t="str">
            <v>MIDDLE EAST</v>
          </cell>
          <cell r="AF75569">
            <v>0</v>
          </cell>
          <cell r="AG75569">
            <v>0</v>
          </cell>
          <cell r="AH75569">
            <v>0</v>
          </cell>
          <cell r="AI75569" t="b">
            <v>0</v>
          </cell>
          <cell r="AJ75569" t="b">
            <v>0</v>
          </cell>
          <cell r="AK75569" t="b">
            <v>0</v>
          </cell>
          <cell r="AL75569" t="b">
            <v>0</v>
          </cell>
          <cell r="AM75569" t="b">
            <v>0</v>
          </cell>
          <cell r="AN75569" t="b">
            <v>0</v>
          </cell>
          <cell r="AO75569" t="b">
            <v>0</v>
          </cell>
          <cell r="AP75569" t="b">
            <v>0</v>
          </cell>
          <cell r="AQ75569" t="b">
            <v>0</v>
          </cell>
          <cell r="AR75569" t="b">
            <v>0</v>
          </cell>
          <cell r="AS75569" t="b">
            <v>0</v>
          </cell>
          <cell r="AT75569" t="b">
            <v>0</v>
          </cell>
          <cell r="AU75569" t="b">
            <v>0</v>
          </cell>
          <cell r="AV75569" t="b">
            <v>0</v>
          </cell>
          <cell r="AW75569" t="b">
            <v>0</v>
          </cell>
        </row>
        <row r="75570">
          <cell r="S75570" t="str">
            <v>MIDDLE EAST</v>
          </cell>
          <cell r="AF75570">
            <v>0</v>
          </cell>
          <cell r="AG75570">
            <v>0</v>
          </cell>
          <cell r="AH75570">
            <v>0</v>
          </cell>
          <cell r="AI75570" t="b">
            <v>0</v>
          </cell>
          <cell r="AJ75570" t="b">
            <v>0</v>
          </cell>
          <cell r="AK75570" t="b">
            <v>0</v>
          </cell>
          <cell r="AL75570" t="b">
            <v>0</v>
          </cell>
          <cell r="AM75570" t="b">
            <v>0</v>
          </cell>
          <cell r="AN75570" t="b">
            <v>0</v>
          </cell>
          <cell r="AO75570" t="b">
            <v>0</v>
          </cell>
          <cell r="AP75570" t="b">
            <v>0</v>
          </cell>
          <cell r="AQ75570" t="b">
            <v>0</v>
          </cell>
          <cell r="AR75570" t="b">
            <v>0</v>
          </cell>
          <cell r="AS75570" t="b">
            <v>0</v>
          </cell>
          <cell r="AT75570" t="b">
            <v>0</v>
          </cell>
          <cell r="AU75570" t="b">
            <v>0</v>
          </cell>
          <cell r="AV75570" t="b">
            <v>0</v>
          </cell>
          <cell r="AW75570" t="b">
            <v>0</v>
          </cell>
        </row>
        <row r="75571">
          <cell r="S75571" t="str">
            <v>MIDDLE EAST</v>
          </cell>
          <cell r="AF75571">
            <v>0</v>
          </cell>
          <cell r="AG75571">
            <v>0</v>
          </cell>
          <cell r="AH75571">
            <v>1</v>
          </cell>
          <cell r="AI75571" t="b">
            <v>0</v>
          </cell>
          <cell r="AJ75571" t="b">
            <v>0</v>
          </cell>
          <cell r="AK75571" t="b">
            <v>0</v>
          </cell>
          <cell r="AL75571" t="b">
            <v>0</v>
          </cell>
          <cell r="AM75571" t="b">
            <v>0</v>
          </cell>
          <cell r="AN75571" t="b">
            <v>0</v>
          </cell>
          <cell r="AO75571" t="b">
            <v>0</v>
          </cell>
          <cell r="AP75571" t="b">
            <v>0</v>
          </cell>
          <cell r="AQ75571" t="b">
            <v>0</v>
          </cell>
          <cell r="AR75571" t="b">
            <v>0</v>
          </cell>
          <cell r="AS75571" t="b">
            <v>0</v>
          </cell>
          <cell r="AT75571" t="b">
            <v>0</v>
          </cell>
          <cell r="AU75571" t="b">
            <v>0</v>
          </cell>
          <cell r="AV75571" t="b">
            <v>0</v>
          </cell>
          <cell r="AW75571" t="b">
            <v>0</v>
          </cell>
        </row>
        <row r="75572">
          <cell r="S75572" t="str">
            <v>MIDDLE EAST</v>
          </cell>
          <cell r="AF75572">
            <v>0</v>
          </cell>
          <cell r="AG75572">
            <v>1</v>
          </cell>
          <cell r="AH75572">
            <v>1</v>
          </cell>
          <cell r="AI75572" t="b">
            <v>0</v>
          </cell>
          <cell r="AJ75572" t="b">
            <v>0</v>
          </cell>
          <cell r="AK75572" t="b">
            <v>0</v>
          </cell>
          <cell r="AL75572" t="b">
            <v>0</v>
          </cell>
          <cell r="AM75572" t="b">
            <v>0</v>
          </cell>
          <cell r="AN75572" t="b">
            <v>0</v>
          </cell>
          <cell r="AO75572" t="b">
            <v>0</v>
          </cell>
          <cell r="AP75572" t="b">
            <v>0</v>
          </cell>
          <cell r="AQ75572" t="b">
            <v>0</v>
          </cell>
          <cell r="AR75572" t="b">
            <v>0</v>
          </cell>
          <cell r="AS75572" t="b">
            <v>0</v>
          </cell>
          <cell r="AT75572" t="b">
            <v>0</v>
          </cell>
          <cell r="AU75572" t="b">
            <v>0</v>
          </cell>
          <cell r="AV75572" t="b">
            <v>0</v>
          </cell>
          <cell r="AW75572" t="b">
            <v>0</v>
          </cell>
        </row>
        <row r="75573">
          <cell r="S75573" t="str">
            <v>MIDDLE EAST</v>
          </cell>
          <cell r="AF75573">
            <v>0</v>
          </cell>
          <cell r="AG75573">
            <v>1</v>
          </cell>
          <cell r="AH75573">
            <v>1</v>
          </cell>
          <cell r="AI75573" t="b">
            <v>0</v>
          </cell>
          <cell r="AJ75573" t="b">
            <v>0</v>
          </cell>
          <cell r="AK75573" t="b">
            <v>0</v>
          </cell>
          <cell r="AL75573" t="b">
            <v>0</v>
          </cell>
          <cell r="AM75573" t="b">
            <v>0</v>
          </cell>
          <cell r="AN75573" t="b">
            <v>0</v>
          </cell>
          <cell r="AO75573" t="b">
            <v>0</v>
          </cell>
          <cell r="AP75573" t="b">
            <v>0</v>
          </cell>
          <cell r="AQ75573" t="b">
            <v>0</v>
          </cell>
          <cell r="AR75573" t="b">
            <v>0</v>
          </cell>
          <cell r="AS75573" t="b">
            <v>0</v>
          </cell>
          <cell r="AT75573" t="b">
            <v>0</v>
          </cell>
          <cell r="AU75573" t="b">
            <v>0</v>
          </cell>
          <cell r="AV75573" t="b">
            <v>0</v>
          </cell>
          <cell r="AW75573" t="b">
            <v>0</v>
          </cell>
        </row>
        <row r="75574">
          <cell r="S75574" t="str">
            <v>MCELDERRY PARK</v>
          </cell>
          <cell r="AF75574">
            <v>0</v>
          </cell>
          <cell r="AG75574">
            <v>1</v>
          </cell>
          <cell r="AH75574">
            <v>1</v>
          </cell>
          <cell r="AI75574" t="b">
            <v>0</v>
          </cell>
          <cell r="AJ75574" t="b">
            <v>0</v>
          </cell>
          <cell r="AK75574" t="b">
            <v>0</v>
          </cell>
          <cell r="AL75574" t="b">
            <v>0</v>
          </cell>
          <cell r="AM75574" t="b">
            <v>0</v>
          </cell>
          <cell r="AN75574" t="b">
            <v>0</v>
          </cell>
          <cell r="AO75574" t="b">
            <v>0</v>
          </cell>
          <cell r="AP75574" t="b">
            <v>0</v>
          </cell>
          <cell r="AQ75574" t="b">
            <v>0</v>
          </cell>
          <cell r="AR75574" t="b">
            <v>0</v>
          </cell>
          <cell r="AS75574" t="b">
            <v>0</v>
          </cell>
          <cell r="AT75574" t="b">
            <v>0</v>
          </cell>
          <cell r="AU75574" t="b">
            <v>0</v>
          </cell>
          <cell r="AV75574" t="b">
            <v>0</v>
          </cell>
          <cell r="AW75574" t="b">
            <v>0</v>
          </cell>
        </row>
        <row r="75575">
          <cell r="S75575" t="str">
            <v>MCELDERRY PARK</v>
          </cell>
          <cell r="AF75575">
            <v>0</v>
          </cell>
          <cell r="AG75575">
            <v>0</v>
          </cell>
          <cell r="AH75575">
            <v>1</v>
          </cell>
          <cell r="AI75575" t="b">
            <v>0</v>
          </cell>
          <cell r="AJ75575" t="b">
            <v>0</v>
          </cell>
          <cell r="AK75575" t="b">
            <v>0</v>
          </cell>
          <cell r="AL75575" t="b">
            <v>0</v>
          </cell>
          <cell r="AM75575" t="b">
            <v>0</v>
          </cell>
          <cell r="AN75575" t="b">
            <v>0</v>
          </cell>
          <cell r="AO75575" t="b">
            <v>0</v>
          </cell>
          <cell r="AP75575" t="b">
            <v>0</v>
          </cell>
          <cell r="AQ75575" t="b">
            <v>0</v>
          </cell>
          <cell r="AR75575" t="b">
            <v>0</v>
          </cell>
          <cell r="AS75575" t="b">
            <v>0</v>
          </cell>
          <cell r="AT75575" t="b">
            <v>0</v>
          </cell>
          <cell r="AU75575" t="b">
            <v>0</v>
          </cell>
          <cell r="AV75575" t="b">
            <v>0</v>
          </cell>
          <cell r="AW75575" t="b">
            <v>0</v>
          </cell>
        </row>
        <row r="75576">
          <cell r="S75576" t="str">
            <v>MCELDERRY PARK</v>
          </cell>
          <cell r="AF75576">
            <v>1</v>
          </cell>
          <cell r="AG75576">
            <v>1</v>
          </cell>
          <cell r="AH75576">
            <v>1</v>
          </cell>
          <cell r="AI75576" t="b">
            <v>0</v>
          </cell>
          <cell r="AJ75576" t="b">
            <v>0</v>
          </cell>
          <cell r="AK75576" t="b">
            <v>0</v>
          </cell>
          <cell r="AL75576" t="b">
            <v>0</v>
          </cell>
          <cell r="AM75576" t="b">
            <v>0</v>
          </cell>
          <cell r="AN75576" t="b">
            <v>0</v>
          </cell>
          <cell r="AO75576" t="b">
            <v>0</v>
          </cell>
          <cell r="AP75576" t="b">
            <v>0</v>
          </cell>
          <cell r="AQ75576" t="b">
            <v>0</v>
          </cell>
          <cell r="AR75576" t="b">
            <v>0</v>
          </cell>
          <cell r="AS75576" t="b">
            <v>0</v>
          </cell>
          <cell r="AT75576" t="b">
            <v>0</v>
          </cell>
          <cell r="AU75576" t="b">
            <v>0</v>
          </cell>
          <cell r="AV75576" t="b">
            <v>0</v>
          </cell>
          <cell r="AW75576" t="b">
            <v>0</v>
          </cell>
        </row>
        <row r="75577">
          <cell r="S75577" t="str">
            <v>PENROSE/FAYETTE STREET OUTREAC</v>
          </cell>
          <cell r="AF75577">
            <v>0</v>
          </cell>
          <cell r="AG75577">
            <v>0</v>
          </cell>
          <cell r="AH75577">
            <v>0</v>
          </cell>
          <cell r="AI75577" t="b">
            <v>0</v>
          </cell>
          <cell r="AJ75577" t="b">
            <v>0</v>
          </cell>
          <cell r="AK75577" t="b">
            <v>0</v>
          </cell>
          <cell r="AL75577" t="b">
            <v>0</v>
          </cell>
          <cell r="AM75577" t="b">
            <v>0</v>
          </cell>
          <cell r="AN75577" t="b">
            <v>0</v>
          </cell>
          <cell r="AO75577" t="b">
            <v>0</v>
          </cell>
          <cell r="AP75577" t="b">
            <v>0</v>
          </cell>
          <cell r="AQ75577" t="b">
            <v>0</v>
          </cell>
          <cell r="AR75577" t="b">
            <v>0</v>
          </cell>
          <cell r="AS75577" t="b">
            <v>0</v>
          </cell>
          <cell r="AT75577" t="b">
            <v>0</v>
          </cell>
          <cell r="AU75577" t="b">
            <v>0</v>
          </cell>
          <cell r="AV75577" t="b">
            <v>0</v>
          </cell>
          <cell r="AW75577" t="b">
            <v>0</v>
          </cell>
        </row>
        <row r="75578">
          <cell r="S75578" t="str">
            <v>SAINT JOSEPHS</v>
          </cell>
          <cell r="AF75578">
            <v>0</v>
          </cell>
          <cell r="AG75578">
            <v>0</v>
          </cell>
          <cell r="AH75578">
            <v>0</v>
          </cell>
          <cell r="AI75578" t="b">
            <v>0</v>
          </cell>
          <cell r="AJ75578" t="b">
            <v>0</v>
          </cell>
          <cell r="AK75578" t="b">
            <v>0</v>
          </cell>
          <cell r="AL75578" t="b">
            <v>0</v>
          </cell>
          <cell r="AM75578" t="b">
            <v>0</v>
          </cell>
          <cell r="AN75578" t="b">
            <v>0</v>
          </cell>
          <cell r="AO75578" t="b">
            <v>0</v>
          </cell>
          <cell r="AP75578" t="b">
            <v>0</v>
          </cell>
          <cell r="AQ75578" t="b">
            <v>0</v>
          </cell>
          <cell r="AR75578" t="b">
            <v>0</v>
          </cell>
          <cell r="AS75578" t="b">
            <v>0</v>
          </cell>
          <cell r="AT75578" t="b">
            <v>0</v>
          </cell>
          <cell r="AU75578" t="b">
            <v>0</v>
          </cell>
          <cell r="AV75578" t="b">
            <v>0</v>
          </cell>
          <cell r="AW75578" t="b">
            <v>0</v>
          </cell>
        </row>
        <row r="75579">
          <cell r="S75579" t="str">
            <v>WINCHESTER</v>
          </cell>
          <cell r="AF75579">
            <v>1</v>
          </cell>
          <cell r="AG75579">
            <v>1</v>
          </cell>
          <cell r="AH75579">
            <v>1</v>
          </cell>
          <cell r="AI75579" t="b">
            <v>0</v>
          </cell>
          <cell r="AJ75579" t="b">
            <v>0</v>
          </cell>
          <cell r="AK75579" t="b">
            <v>0</v>
          </cell>
          <cell r="AL75579" t="b">
            <v>0</v>
          </cell>
          <cell r="AM75579" t="b">
            <v>0</v>
          </cell>
          <cell r="AN75579" t="b">
            <v>0</v>
          </cell>
          <cell r="AO75579" t="b">
            <v>0</v>
          </cell>
          <cell r="AP75579" t="b">
            <v>0</v>
          </cell>
          <cell r="AQ75579" t="b">
            <v>0</v>
          </cell>
          <cell r="AR75579" t="b">
            <v>0</v>
          </cell>
          <cell r="AS75579" t="b">
            <v>0</v>
          </cell>
          <cell r="AT75579" t="b">
            <v>0</v>
          </cell>
          <cell r="AU75579" t="b">
            <v>0</v>
          </cell>
          <cell r="AV75579" t="b">
            <v>0</v>
          </cell>
          <cell r="AW75579" t="b">
            <v>0</v>
          </cell>
        </row>
        <row r="75580">
          <cell r="S75580" t="str">
            <v>EDMONDSON VILLAGE</v>
          </cell>
          <cell r="AF75580">
            <v>0</v>
          </cell>
          <cell r="AG75580">
            <v>0</v>
          </cell>
          <cell r="AH75580">
            <v>0</v>
          </cell>
          <cell r="AI75580" t="b">
            <v>0</v>
          </cell>
          <cell r="AJ75580" t="b">
            <v>0</v>
          </cell>
          <cell r="AK75580" t="b">
            <v>0</v>
          </cell>
          <cell r="AL75580" t="b">
            <v>0</v>
          </cell>
          <cell r="AM75580" t="b">
            <v>0</v>
          </cell>
          <cell r="AN75580" t="b">
            <v>0</v>
          </cell>
          <cell r="AO75580" t="b">
            <v>0</v>
          </cell>
          <cell r="AP75580" t="b">
            <v>0</v>
          </cell>
          <cell r="AQ75580" t="b">
            <v>0</v>
          </cell>
          <cell r="AR75580" t="b">
            <v>0</v>
          </cell>
          <cell r="AS75580" t="b">
            <v>0</v>
          </cell>
          <cell r="AT75580" t="b">
            <v>0</v>
          </cell>
          <cell r="AU75580" t="b">
            <v>0</v>
          </cell>
          <cell r="AV75580" t="b">
            <v>0</v>
          </cell>
          <cell r="AW75580" t="b">
            <v>0</v>
          </cell>
        </row>
        <row r="75581">
          <cell r="S75581" t="str">
            <v>ROGNEL HEIGHTS</v>
          </cell>
          <cell r="AF75581">
            <v>0</v>
          </cell>
          <cell r="AG75581">
            <v>0</v>
          </cell>
          <cell r="AH75581">
            <v>1</v>
          </cell>
          <cell r="AI75581" t="b">
            <v>0</v>
          </cell>
          <cell r="AJ75581" t="b">
            <v>0</v>
          </cell>
          <cell r="AK75581" t="b">
            <v>0</v>
          </cell>
          <cell r="AL75581" t="b">
            <v>0</v>
          </cell>
          <cell r="AM75581" t="b">
            <v>0</v>
          </cell>
          <cell r="AN75581" t="b">
            <v>0</v>
          </cell>
          <cell r="AO75581" t="b">
            <v>0</v>
          </cell>
          <cell r="AP75581" t="b">
            <v>0</v>
          </cell>
          <cell r="AQ75581" t="b">
            <v>0</v>
          </cell>
          <cell r="AR75581" t="b">
            <v>0</v>
          </cell>
          <cell r="AS75581" t="b">
            <v>0</v>
          </cell>
          <cell r="AT75581" t="b">
            <v>0</v>
          </cell>
          <cell r="AU75581" t="b">
            <v>0</v>
          </cell>
          <cell r="AV75581" t="b">
            <v>0</v>
          </cell>
          <cell r="AW75581" t="b">
            <v>0</v>
          </cell>
        </row>
        <row r="75582">
          <cell r="S75582" t="str">
            <v>BARCLAY</v>
          </cell>
          <cell r="AF75582">
            <v>1</v>
          </cell>
          <cell r="AG75582">
            <v>1</v>
          </cell>
          <cell r="AH75582">
            <v>1</v>
          </cell>
          <cell r="AI75582" t="b">
            <v>0</v>
          </cell>
          <cell r="AJ75582" t="b">
            <v>0</v>
          </cell>
          <cell r="AK75582" t="b">
            <v>0</v>
          </cell>
          <cell r="AL75582" t="b">
            <v>0</v>
          </cell>
          <cell r="AM75582" t="b">
            <v>0</v>
          </cell>
          <cell r="AN75582" t="b">
            <v>0</v>
          </cell>
          <cell r="AO75582" t="b">
            <v>0</v>
          </cell>
          <cell r="AP75582" t="b">
            <v>0</v>
          </cell>
          <cell r="AQ75582" t="b">
            <v>0</v>
          </cell>
          <cell r="AR75582" t="b">
            <v>0</v>
          </cell>
          <cell r="AS75582" t="b">
            <v>0</v>
          </cell>
          <cell r="AT75582" t="b">
            <v>0</v>
          </cell>
          <cell r="AU75582" t="b">
            <v>0</v>
          </cell>
          <cell r="AV75582" t="b">
            <v>0</v>
          </cell>
          <cell r="AW75582" t="b">
            <v>0</v>
          </cell>
        </row>
        <row r="75583">
          <cell r="S75583" t="str">
            <v>COLDSTREAM HOMESTEAD MONTEBELL</v>
          </cell>
          <cell r="AF75583">
            <v>0</v>
          </cell>
          <cell r="AG75583">
            <v>1</v>
          </cell>
          <cell r="AH75583">
            <v>1</v>
          </cell>
          <cell r="AI75583" t="b">
            <v>0</v>
          </cell>
          <cell r="AJ75583" t="b">
            <v>0</v>
          </cell>
          <cell r="AK75583" t="b">
            <v>0</v>
          </cell>
          <cell r="AL75583" t="b">
            <v>0</v>
          </cell>
          <cell r="AM75583" t="b">
            <v>0</v>
          </cell>
          <cell r="AN75583" t="b">
            <v>0</v>
          </cell>
          <cell r="AO75583" t="b">
            <v>0</v>
          </cell>
          <cell r="AP75583" t="b">
            <v>0</v>
          </cell>
          <cell r="AQ75583" t="b">
            <v>0</v>
          </cell>
          <cell r="AR75583" t="b">
            <v>0</v>
          </cell>
          <cell r="AS75583" t="b">
            <v>0</v>
          </cell>
          <cell r="AT75583" t="b">
            <v>0</v>
          </cell>
          <cell r="AU75583" t="b">
            <v>0</v>
          </cell>
          <cell r="AV75583" t="b">
            <v>0</v>
          </cell>
          <cell r="AW75583" t="b">
            <v>0</v>
          </cell>
        </row>
        <row r="75584">
          <cell r="S75584" t="str">
            <v>WINSTON-GOVANS</v>
          </cell>
          <cell r="AF75584">
            <v>0</v>
          </cell>
          <cell r="AG75584">
            <v>1</v>
          </cell>
          <cell r="AH75584">
            <v>1</v>
          </cell>
          <cell r="AI75584" t="b">
            <v>0</v>
          </cell>
          <cell r="AJ75584" t="b">
            <v>0</v>
          </cell>
          <cell r="AK75584" t="b">
            <v>0</v>
          </cell>
          <cell r="AL75584" t="b">
            <v>0</v>
          </cell>
          <cell r="AM75584" t="b">
            <v>0</v>
          </cell>
          <cell r="AN75584" t="b">
            <v>0</v>
          </cell>
          <cell r="AO75584" t="b">
            <v>0</v>
          </cell>
          <cell r="AP75584" t="b">
            <v>0</v>
          </cell>
          <cell r="AQ75584" t="b">
            <v>0</v>
          </cell>
          <cell r="AR75584" t="b">
            <v>0</v>
          </cell>
          <cell r="AS75584" t="b">
            <v>0</v>
          </cell>
          <cell r="AT75584" t="b">
            <v>0</v>
          </cell>
          <cell r="AU75584" t="b">
            <v>0</v>
          </cell>
          <cell r="AV75584" t="b">
            <v>0</v>
          </cell>
          <cell r="AW75584" t="b">
            <v>0</v>
          </cell>
        </row>
        <row r="75585">
          <cell r="S75585" t="str">
            <v>BROOKLYN</v>
          </cell>
          <cell r="AF75585">
            <v>0</v>
          </cell>
          <cell r="AG75585">
            <v>0</v>
          </cell>
          <cell r="AH75585">
            <v>1</v>
          </cell>
          <cell r="AI75585" t="b">
            <v>0</v>
          </cell>
          <cell r="AJ75585" t="b">
            <v>0</v>
          </cell>
          <cell r="AK75585" t="b">
            <v>0</v>
          </cell>
          <cell r="AL75585" t="b">
            <v>0</v>
          </cell>
          <cell r="AM75585" t="b">
            <v>0</v>
          </cell>
          <cell r="AN75585" t="b">
            <v>0</v>
          </cell>
          <cell r="AO75585" t="b">
            <v>0</v>
          </cell>
          <cell r="AP75585" t="b">
            <v>0</v>
          </cell>
          <cell r="AQ75585" t="b">
            <v>0</v>
          </cell>
          <cell r="AR75585" t="b">
            <v>0</v>
          </cell>
          <cell r="AS75585" t="b">
            <v>0</v>
          </cell>
          <cell r="AT75585" t="b">
            <v>0</v>
          </cell>
          <cell r="AU75585" t="b">
            <v>0</v>
          </cell>
          <cell r="AV75585" t="b">
            <v>0</v>
          </cell>
          <cell r="AW75585" t="b">
            <v>0</v>
          </cell>
        </row>
        <row r="75586">
          <cell r="S75586" t="str">
            <v>CURTIS BAY</v>
          </cell>
          <cell r="AF75586">
            <v>0</v>
          </cell>
          <cell r="AG75586">
            <v>0</v>
          </cell>
          <cell r="AH75586">
            <v>1</v>
          </cell>
          <cell r="AI75586" t="b">
            <v>0</v>
          </cell>
          <cell r="AJ75586" t="b">
            <v>0</v>
          </cell>
          <cell r="AK75586" t="b">
            <v>0</v>
          </cell>
          <cell r="AL75586" t="b">
            <v>0</v>
          </cell>
          <cell r="AM75586" t="b">
            <v>0</v>
          </cell>
          <cell r="AN75586" t="b">
            <v>0</v>
          </cell>
          <cell r="AO75586" t="b">
            <v>0</v>
          </cell>
          <cell r="AP75586" t="b">
            <v>0</v>
          </cell>
          <cell r="AQ75586" t="b">
            <v>0</v>
          </cell>
          <cell r="AR75586" t="b">
            <v>0</v>
          </cell>
          <cell r="AS75586" t="b">
            <v>0</v>
          </cell>
          <cell r="AT75586" t="b">
            <v>0</v>
          </cell>
          <cell r="AU75586" t="b">
            <v>0</v>
          </cell>
          <cell r="AV75586" t="b">
            <v>0</v>
          </cell>
          <cell r="AW75586" t="b">
            <v>0</v>
          </cell>
        </row>
        <row r="75587">
          <cell r="S75587" t="str">
            <v>LAKELAND</v>
          </cell>
          <cell r="AF75587">
            <v>0</v>
          </cell>
          <cell r="AG75587">
            <v>0</v>
          </cell>
          <cell r="AH75587">
            <v>0</v>
          </cell>
          <cell r="AI75587" t="b">
            <v>0</v>
          </cell>
          <cell r="AJ75587" t="b">
            <v>0</v>
          </cell>
          <cell r="AK75587" t="b">
            <v>0</v>
          </cell>
          <cell r="AL75587" t="b">
            <v>0</v>
          </cell>
          <cell r="AM75587" t="b">
            <v>0</v>
          </cell>
          <cell r="AN75587" t="b">
            <v>0</v>
          </cell>
          <cell r="AO75587" t="b">
            <v>0</v>
          </cell>
          <cell r="AP75587" t="b">
            <v>0</v>
          </cell>
          <cell r="AQ75587" t="b">
            <v>0</v>
          </cell>
          <cell r="AR75587" t="b">
            <v>0</v>
          </cell>
          <cell r="AS75587" t="b">
            <v>0</v>
          </cell>
          <cell r="AT75587" t="b">
            <v>0</v>
          </cell>
          <cell r="AU75587" t="b">
            <v>0</v>
          </cell>
          <cell r="AV75587" t="b">
            <v>0</v>
          </cell>
          <cell r="AW75587" t="b">
            <v>0</v>
          </cell>
        </row>
        <row r="75588">
          <cell r="S75588" t="str">
            <v>CHERRY HILL</v>
          </cell>
          <cell r="AF75588">
            <v>0</v>
          </cell>
          <cell r="AG75588">
            <v>0</v>
          </cell>
          <cell r="AH75588">
            <v>0</v>
          </cell>
          <cell r="AI75588" t="b">
            <v>0</v>
          </cell>
          <cell r="AJ75588" t="b">
            <v>0</v>
          </cell>
          <cell r="AK75588" t="b">
            <v>0</v>
          </cell>
          <cell r="AL75588" t="b">
            <v>0</v>
          </cell>
          <cell r="AM75588" t="b">
            <v>0</v>
          </cell>
          <cell r="AN75588" t="b">
            <v>0</v>
          </cell>
          <cell r="AO75588" t="b">
            <v>0</v>
          </cell>
          <cell r="AP75588" t="b">
            <v>0</v>
          </cell>
          <cell r="AQ75588" t="b">
            <v>0</v>
          </cell>
          <cell r="AR75588" t="b">
            <v>0</v>
          </cell>
          <cell r="AS75588" t="b">
            <v>0</v>
          </cell>
          <cell r="AT75588" t="b">
            <v>0</v>
          </cell>
          <cell r="AU75588" t="b">
            <v>0</v>
          </cell>
          <cell r="AV75588" t="b">
            <v>0</v>
          </cell>
          <cell r="AW75588" t="b">
            <v>0</v>
          </cell>
        </row>
        <row r="75589">
          <cell r="S75589" t="str">
            <v>MORRELL PARK</v>
          </cell>
          <cell r="AF75589">
            <v>0</v>
          </cell>
          <cell r="AG75589">
            <v>0</v>
          </cell>
          <cell r="AH75589">
            <v>0</v>
          </cell>
          <cell r="AI75589" t="b">
            <v>0</v>
          </cell>
          <cell r="AJ75589" t="b">
            <v>0</v>
          </cell>
          <cell r="AK75589" t="b">
            <v>0</v>
          </cell>
          <cell r="AL75589" t="b">
            <v>0</v>
          </cell>
          <cell r="AM75589" t="b">
            <v>0</v>
          </cell>
          <cell r="AN75589" t="b">
            <v>0</v>
          </cell>
          <cell r="AO75589" t="b">
            <v>0</v>
          </cell>
          <cell r="AP75589" t="b">
            <v>0</v>
          </cell>
          <cell r="AQ75589" t="b">
            <v>0</v>
          </cell>
          <cell r="AR75589" t="b">
            <v>0</v>
          </cell>
          <cell r="AS75589" t="b">
            <v>0</v>
          </cell>
          <cell r="AT75589" t="b">
            <v>0</v>
          </cell>
          <cell r="AU75589" t="b">
            <v>0</v>
          </cell>
          <cell r="AV75589" t="b">
            <v>0</v>
          </cell>
          <cell r="AW75589" t="b">
            <v>0</v>
          </cell>
        </row>
        <row r="75590">
          <cell r="S75590" t="str">
            <v>OLIVER</v>
          </cell>
          <cell r="AF75590">
            <v>1</v>
          </cell>
          <cell r="AG75590">
            <v>1</v>
          </cell>
          <cell r="AH75590">
            <v>1</v>
          </cell>
          <cell r="AI75590" t="b">
            <v>0</v>
          </cell>
          <cell r="AJ75590" t="b">
            <v>0</v>
          </cell>
          <cell r="AK75590" t="b">
            <v>0</v>
          </cell>
          <cell r="AL75590" t="b">
            <v>0</v>
          </cell>
          <cell r="AM75590" t="b">
            <v>0</v>
          </cell>
          <cell r="AN75590" t="b">
            <v>0</v>
          </cell>
          <cell r="AO75590" t="b">
            <v>0</v>
          </cell>
          <cell r="AP75590" t="b">
            <v>0</v>
          </cell>
          <cell r="AQ75590" t="b">
            <v>0</v>
          </cell>
          <cell r="AR75590" t="b">
            <v>0</v>
          </cell>
          <cell r="AS75590" t="b">
            <v>0</v>
          </cell>
          <cell r="AT75590" t="b">
            <v>0</v>
          </cell>
          <cell r="AU75590" t="b">
            <v>0</v>
          </cell>
          <cell r="AV75590" t="b">
            <v>0</v>
          </cell>
          <cell r="AW75590" t="b">
            <v>0</v>
          </cell>
        </row>
        <row r="75591">
          <cell r="S75591" t="str">
            <v>OLIVER</v>
          </cell>
          <cell r="AF75591">
            <v>1</v>
          </cell>
          <cell r="AG75591">
            <v>1</v>
          </cell>
          <cell r="AH75591">
            <v>1</v>
          </cell>
          <cell r="AI75591" t="b">
            <v>0</v>
          </cell>
          <cell r="AJ75591" t="b">
            <v>0</v>
          </cell>
          <cell r="AK75591" t="b">
            <v>0</v>
          </cell>
          <cell r="AL75591" t="b">
            <v>0</v>
          </cell>
          <cell r="AM75591" t="b">
            <v>0</v>
          </cell>
          <cell r="AN75591" t="b">
            <v>0</v>
          </cell>
          <cell r="AO75591" t="b">
            <v>0</v>
          </cell>
          <cell r="AP75591" t="b">
            <v>0</v>
          </cell>
          <cell r="AQ75591" t="b">
            <v>0</v>
          </cell>
          <cell r="AR75591" t="b">
            <v>0</v>
          </cell>
          <cell r="AS75591" t="b">
            <v>0</v>
          </cell>
          <cell r="AT75591" t="b">
            <v>0</v>
          </cell>
          <cell r="AU75591" t="b">
            <v>0</v>
          </cell>
          <cell r="AV75591" t="b">
            <v>0</v>
          </cell>
          <cell r="AW75591" t="b">
            <v>0</v>
          </cell>
        </row>
        <row r="75592">
          <cell r="S75592" t="str">
            <v>ALLENDALE</v>
          </cell>
          <cell r="AF75592">
            <v>0</v>
          </cell>
          <cell r="AG75592">
            <v>0</v>
          </cell>
          <cell r="AH75592">
            <v>0</v>
          </cell>
          <cell r="AI75592" t="b">
            <v>0</v>
          </cell>
          <cell r="AJ75592" t="b">
            <v>0</v>
          </cell>
          <cell r="AK75592" t="b">
            <v>0</v>
          </cell>
          <cell r="AL75592" t="b">
            <v>0</v>
          </cell>
          <cell r="AM75592" t="b">
            <v>0</v>
          </cell>
          <cell r="AN75592" t="b">
            <v>0</v>
          </cell>
          <cell r="AO75592" t="b">
            <v>0</v>
          </cell>
          <cell r="AP75592" t="b">
            <v>0</v>
          </cell>
          <cell r="AQ75592" t="b">
            <v>0</v>
          </cell>
          <cell r="AR75592" t="b">
            <v>0</v>
          </cell>
          <cell r="AS75592" t="b">
            <v>0</v>
          </cell>
          <cell r="AT75592" t="b">
            <v>0</v>
          </cell>
          <cell r="AU75592" t="b">
            <v>0</v>
          </cell>
          <cell r="AV75592" t="b">
            <v>0</v>
          </cell>
          <cell r="AW75592" t="b">
            <v>0</v>
          </cell>
        </row>
        <row r="75593">
          <cell r="S75593" t="str">
            <v>IRVINGTON</v>
          </cell>
          <cell r="AF75593">
            <v>0</v>
          </cell>
          <cell r="AG75593">
            <v>0</v>
          </cell>
          <cell r="AH75593">
            <v>0</v>
          </cell>
          <cell r="AI75593" t="b">
            <v>0</v>
          </cell>
          <cell r="AJ75593" t="b">
            <v>0</v>
          </cell>
          <cell r="AK75593" t="b">
            <v>0</v>
          </cell>
          <cell r="AL75593" t="b">
            <v>0</v>
          </cell>
          <cell r="AM75593" t="b">
            <v>0</v>
          </cell>
          <cell r="AN75593" t="b">
            <v>0</v>
          </cell>
          <cell r="AO75593" t="b">
            <v>0</v>
          </cell>
          <cell r="AP75593" t="b">
            <v>0</v>
          </cell>
          <cell r="AQ75593" t="b">
            <v>0</v>
          </cell>
          <cell r="AR75593" t="b">
            <v>0</v>
          </cell>
          <cell r="AS75593" t="b">
            <v>0</v>
          </cell>
          <cell r="AT75593" t="b">
            <v>0</v>
          </cell>
          <cell r="AU75593" t="b">
            <v>0</v>
          </cell>
          <cell r="AV75593" t="b">
            <v>0</v>
          </cell>
          <cell r="AW75593" t="b">
            <v>0</v>
          </cell>
        </row>
        <row r="75594">
          <cell r="S75594" t="str">
            <v>CENTRAL PARK HEIGHTS</v>
          </cell>
          <cell r="AF75594">
            <v>1</v>
          </cell>
          <cell r="AG75594">
            <v>1</v>
          </cell>
          <cell r="AH75594">
            <v>1</v>
          </cell>
          <cell r="AI75594" t="b">
            <v>0</v>
          </cell>
          <cell r="AJ75594" t="b">
            <v>0</v>
          </cell>
          <cell r="AK75594" t="b">
            <v>0</v>
          </cell>
          <cell r="AL75594" t="b">
            <v>0</v>
          </cell>
          <cell r="AM75594" t="b">
            <v>0</v>
          </cell>
          <cell r="AN75594" t="b">
            <v>0</v>
          </cell>
          <cell r="AO75594" t="b">
            <v>0</v>
          </cell>
          <cell r="AP75594" t="b">
            <v>0</v>
          </cell>
          <cell r="AQ75594" t="b">
            <v>0</v>
          </cell>
          <cell r="AR75594" t="b">
            <v>0</v>
          </cell>
          <cell r="AS75594" t="b">
            <v>0</v>
          </cell>
          <cell r="AT75594" t="b">
            <v>0</v>
          </cell>
          <cell r="AU75594" t="b">
            <v>0</v>
          </cell>
          <cell r="AV75594" t="b">
            <v>0</v>
          </cell>
          <cell r="AW75594" t="b">
            <v>0</v>
          </cell>
        </row>
        <row r="75595">
          <cell r="S75595" t="str">
            <v>IDLEWOOD</v>
          </cell>
          <cell r="AF75595">
            <v>0</v>
          </cell>
          <cell r="AG75595">
            <v>0</v>
          </cell>
          <cell r="AH75595">
            <v>0</v>
          </cell>
          <cell r="AI75595" t="b">
            <v>0</v>
          </cell>
          <cell r="AJ75595" t="b">
            <v>0</v>
          </cell>
          <cell r="AK75595" t="b">
            <v>0</v>
          </cell>
          <cell r="AL75595" t="b">
            <v>0</v>
          </cell>
          <cell r="AM75595" t="b">
            <v>0</v>
          </cell>
          <cell r="AN75595" t="b">
            <v>0</v>
          </cell>
          <cell r="AO75595" t="b">
            <v>0</v>
          </cell>
          <cell r="AP75595" t="b">
            <v>0</v>
          </cell>
          <cell r="AQ75595" t="b">
            <v>0</v>
          </cell>
          <cell r="AR75595" t="b">
            <v>0</v>
          </cell>
          <cell r="AS75595" t="b">
            <v>0</v>
          </cell>
          <cell r="AT75595" t="b">
            <v>0</v>
          </cell>
          <cell r="AU75595" t="b">
            <v>0</v>
          </cell>
          <cell r="AV75595" t="b">
            <v>0</v>
          </cell>
          <cell r="AW75595" t="b">
            <v>0</v>
          </cell>
        </row>
        <row r="75596">
          <cell r="S75596" t="str">
            <v>BELAIR-EDISON</v>
          </cell>
          <cell r="AF75596">
            <v>0</v>
          </cell>
          <cell r="AG75596">
            <v>0</v>
          </cell>
          <cell r="AH75596">
            <v>0</v>
          </cell>
          <cell r="AI75596" t="b">
            <v>0</v>
          </cell>
          <cell r="AJ75596" t="b">
            <v>0</v>
          </cell>
          <cell r="AK75596" t="b">
            <v>0</v>
          </cell>
          <cell r="AL75596" t="b">
            <v>0</v>
          </cell>
          <cell r="AM75596" t="b">
            <v>0</v>
          </cell>
          <cell r="AN75596" t="b">
            <v>0</v>
          </cell>
          <cell r="AO75596" t="b">
            <v>0</v>
          </cell>
          <cell r="AP75596" t="b">
            <v>0</v>
          </cell>
          <cell r="AQ75596" t="b">
            <v>0</v>
          </cell>
          <cell r="AR75596" t="b">
            <v>0</v>
          </cell>
          <cell r="AS75596" t="b">
            <v>0</v>
          </cell>
          <cell r="AT75596" t="b">
            <v>0</v>
          </cell>
          <cell r="AU75596" t="b">
            <v>0</v>
          </cell>
          <cell r="AV75596" t="b">
            <v>0</v>
          </cell>
          <cell r="AW75596" t="b">
            <v>0</v>
          </cell>
        </row>
        <row r="75597">
          <cell r="S75597" t="str">
            <v>WESTPORT</v>
          </cell>
          <cell r="AF75597">
            <v>0</v>
          </cell>
          <cell r="AG75597">
            <v>0</v>
          </cell>
          <cell r="AH75597">
            <v>1</v>
          </cell>
          <cell r="AI75597" t="b">
            <v>0</v>
          </cell>
          <cell r="AJ75597" t="b">
            <v>0</v>
          </cell>
          <cell r="AK75597" t="b">
            <v>0</v>
          </cell>
          <cell r="AL75597" t="b">
            <v>0</v>
          </cell>
          <cell r="AM75597" t="b">
            <v>0</v>
          </cell>
          <cell r="AN75597" t="b">
            <v>0</v>
          </cell>
          <cell r="AO75597" t="b">
            <v>0</v>
          </cell>
          <cell r="AP75597" t="b">
            <v>0</v>
          </cell>
          <cell r="AQ75597" t="b">
            <v>0</v>
          </cell>
          <cell r="AR75597" t="b">
            <v>0</v>
          </cell>
          <cell r="AS75597" t="b">
            <v>0</v>
          </cell>
          <cell r="AT75597" t="b">
            <v>0</v>
          </cell>
          <cell r="AU75597" t="b">
            <v>0</v>
          </cell>
          <cell r="AV75597" t="b">
            <v>0</v>
          </cell>
          <cell r="AW75597" t="b">
            <v>0</v>
          </cell>
        </row>
        <row r="75598">
          <cell r="S75598" t="str">
            <v>MORRELL PARK</v>
          </cell>
          <cell r="AF75598">
            <v>0</v>
          </cell>
          <cell r="AG75598">
            <v>0</v>
          </cell>
          <cell r="AH75598">
            <v>0</v>
          </cell>
          <cell r="AI75598" t="b">
            <v>0</v>
          </cell>
          <cell r="AJ75598" t="b">
            <v>0</v>
          </cell>
          <cell r="AK75598" t="b">
            <v>0</v>
          </cell>
          <cell r="AL75598" t="b">
            <v>0</v>
          </cell>
          <cell r="AM75598" t="b">
            <v>0</v>
          </cell>
          <cell r="AN75598" t="b">
            <v>0</v>
          </cell>
          <cell r="AO75598" t="b">
            <v>0</v>
          </cell>
          <cell r="AP75598" t="b">
            <v>0</v>
          </cell>
          <cell r="AQ75598" t="b">
            <v>0</v>
          </cell>
          <cell r="AR75598" t="b">
            <v>0</v>
          </cell>
          <cell r="AS75598" t="b">
            <v>0</v>
          </cell>
          <cell r="AT75598" t="b">
            <v>0</v>
          </cell>
          <cell r="AU75598" t="b">
            <v>0</v>
          </cell>
          <cell r="AV75598" t="b">
            <v>0</v>
          </cell>
          <cell r="AW75598" t="b">
            <v>0</v>
          </cell>
        </row>
        <row r="75599">
          <cell r="S75599" t="str">
            <v>TREMONT</v>
          </cell>
          <cell r="AF75599">
            <v>0</v>
          </cell>
          <cell r="AG75599">
            <v>0</v>
          </cell>
          <cell r="AH75599">
            <v>1</v>
          </cell>
          <cell r="AI75599" t="b">
            <v>0</v>
          </cell>
          <cell r="AJ75599" t="b">
            <v>0</v>
          </cell>
          <cell r="AK75599" t="b">
            <v>0</v>
          </cell>
          <cell r="AL75599" t="b">
            <v>0</v>
          </cell>
          <cell r="AM75599" t="b">
            <v>0</v>
          </cell>
          <cell r="AN75599" t="b">
            <v>0</v>
          </cell>
          <cell r="AO75599" t="b">
            <v>0</v>
          </cell>
          <cell r="AP75599" t="b">
            <v>0</v>
          </cell>
          <cell r="AQ75599" t="b">
            <v>0</v>
          </cell>
          <cell r="AR75599" t="b">
            <v>0</v>
          </cell>
          <cell r="AS75599" t="b">
            <v>0</v>
          </cell>
          <cell r="AT75599" t="b">
            <v>0</v>
          </cell>
          <cell r="AU75599" t="b">
            <v>0</v>
          </cell>
          <cell r="AV75599" t="b">
            <v>0</v>
          </cell>
          <cell r="AW75599" t="b">
            <v>0</v>
          </cell>
        </row>
        <row r="75600">
          <cell r="S75600" t="str">
            <v>EASTERWOOD</v>
          </cell>
          <cell r="AF75600">
            <v>1</v>
          </cell>
          <cell r="AG75600">
            <v>1</v>
          </cell>
          <cell r="AH75600">
            <v>1</v>
          </cell>
          <cell r="AI75600" t="b">
            <v>0</v>
          </cell>
          <cell r="AJ75600" t="b">
            <v>0</v>
          </cell>
          <cell r="AK75600" t="b">
            <v>0</v>
          </cell>
          <cell r="AL75600" t="b">
            <v>0</v>
          </cell>
          <cell r="AM75600" t="b">
            <v>0</v>
          </cell>
          <cell r="AN75600" t="b">
            <v>0</v>
          </cell>
          <cell r="AO75600" t="b">
            <v>0</v>
          </cell>
          <cell r="AP75600" t="b">
            <v>0</v>
          </cell>
          <cell r="AQ75600" t="b">
            <v>0</v>
          </cell>
          <cell r="AR75600" t="b">
            <v>0</v>
          </cell>
          <cell r="AS75600" t="b">
            <v>0</v>
          </cell>
          <cell r="AT75600" t="b">
            <v>0</v>
          </cell>
          <cell r="AU75600" t="b">
            <v>0</v>
          </cell>
          <cell r="AV75600" t="b">
            <v>0</v>
          </cell>
          <cell r="AW75600" t="b">
            <v>0</v>
          </cell>
        </row>
        <row r="75601">
          <cell r="S75601" t="str">
            <v>NEW SOUTHWEST/MOUNT CLARE</v>
          </cell>
          <cell r="AF75601">
            <v>1</v>
          </cell>
          <cell r="AG75601">
            <v>1</v>
          </cell>
          <cell r="AH75601">
            <v>1</v>
          </cell>
          <cell r="AI75601" t="b">
            <v>0</v>
          </cell>
          <cell r="AJ75601" t="b">
            <v>0</v>
          </cell>
          <cell r="AK75601" t="b">
            <v>0</v>
          </cell>
          <cell r="AL75601" t="b">
            <v>0</v>
          </cell>
          <cell r="AM75601" t="b">
            <v>0</v>
          </cell>
          <cell r="AN75601" t="b">
            <v>0</v>
          </cell>
          <cell r="AO75601" t="b">
            <v>0</v>
          </cell>
          <cell r="AP75601" t="b">
            <v>0</v>
          </cell>
          <cell r="AQ75601" t="b">
            <v>0</v>
          </cell>
          <cell r="AR75601" t="b">
            <v>0</v>
          </cell>
          <cell r="AS75601" t="b">
            <v>0</v>
          </cell>
          <cell r="AT75601" t="b">
            <v>0</v>
          </cell>
          <cell r="AU75601" t="b">
            <v>0</v>
          </cell>
          <cell r="AV75601" t="b">
            <v>0</v>
          </cell>
          <cell r="AW75601" t="b">
            <v>0</v>
          </cell>
        </row>
        <row r="75602">
          <cell r="S75602" t="str">
            <v>OLIVER</v>
          </cell>
          <cell r="AF75602">
            <v>0</v>
          </cell>
          <cell r="AG75602">
            <v>0</v>
          </cell>
          <cell r="AH75602">
            <v>0</v>
          </cell>
          <cell r="AI75602" t="b">
            <v>0</v>
          </cell>
          <cell r="AJ75602" t="b">
            <v>0</v>
          </cell>
          <cell r="AK75602" t="b">
            <v>0</v>
          </cell>
          <cell r="AL75602" t="b">
            <v>0</v>
          </cell>
          <cell r="AM75602" t="b">
            <v>0</v>
          </cell>
          <cell r="AN75602" t="b">
            <v>0</v>
          </cell>
          <cell r="AO75602" t="b">
            <v>0</v>
          </cell>
          <cell r="AP75602" t="b">
            <v>0</v>
          </cell>
          <cell r="AQ75602" t="b">
            <v>0</v>
          </cell>
          <cell r="AR75602" t="b">
            <v>0</v>
          </cell>
          <cell r="AS75602" t="b">
            <v>0</v>
          </cell>
          <cell r="AT75602" t="b">
            <v>0</v>
          </cell>
          <cell r="AU75602" t="b">
            <v>0</v>
          </cell>
          <cell r="AV75602" t="b">
            <v>0</v>
          </cell>
          <cell r="AW75602" t="b">
            <v>0</v>
          </cell>
        </row>
        <row r="75603">
          <cell r="S75603" t="str">
            <v>OLIVER</v>
          </cell>
          <cell r="AF75603">
            <v>1</v>
          </cell>
          <cell r="AG75603">
            <v>1</v>
          </cell>
          <cell r="AH75603">
            <v>1</v>
          </cell>
          <cell r="AI75603" t="b">
            <v>0</v>
          </cell>
          <cell r="AJ75603" t="b">
            <v>0</v>
          </cell>
          <cell r="AK75603" t="b">
            <v>0</v>
          </cell>
          <cell r="AL75603" t="b">
            <v>0</v>
          </cell>
          <cell r="AM75603" t="b">
            <v>0</v>
          </cell>
          <cell r="AN75603" t="b">
            <v>0</v>
          </cell>
          <cell r="AO75603" t="b">
            <v>0</v>
          </cell>
          <cell r="AP75603" t="b">
            <v>0</v>
          </cell>
          <cell r="AQ75603" t="b">
            <v>0</v>
          </cell>
          <cell r="AR75603" t="b">
            <v>0</v>
          </cell>
          <cell r="AS75603" t="b">
            <v>0</v>
          </cell>
          <cell r="AT75603" t="b">
            <v>0</v>
          </cell>
          <cell r="AU75603" t="b">
            <v>0</v>
          </cell>
          <cell r="AV75603" t="b">
            <v>0</v>
          </cell>
          <cell r="AW75603" t="b">
            <v>0</v>
          </cell>
        </row>
        <row r="75604">
          <cell r="S75604" t="str">
            <v>OLIVER</v>
          </cell>
          <cell r="AF75604">
            <v>0</v>
          </cell>
          <cell r="AG75604">
            <v>0</v>
          </cell>
          <cell r="AH75604">
            <v>0</v>
          </cell>
          <cell r="AI75604" t="b">
            <v>0</v>
          </cell>
          <cell r="AJ75604" t="b">
            <v>0</v>
          </cell>
          <cell r="AK75604" t="b">
            <v>0</v>
          </cell>
          <cell r="AL75604" t="b">
            <v>0</v>
          </cell>
          <cell r="AM75604" t="b">
            <v>0</v>
          </cell>
          <cell r="AN75604" t="b">
            <v>0</v>
          </cell>
          <cell r="AO75604" t="b">
            <v>0</v>
          </cell>
          <cell r="AP75604" t="b">
            <v>0</v>
          </cell>
          <cell r="AQ75604" t="b">
            <v>0</v>
          </cell>
          <cell r="AR75604" t="b">
            <v>0</v>
          </cell>
          <cell r="AS75604" t="b">
            <v>0</v>
          </cell>
          <cell r="AT75604" t="b">
            <v>0</v>
          </cell>
          <cell r="AU75604" t="b">
            <v>0</v>
          </cell>
          <cell r="AV75604" t="b">
            <v>0</v>
          </cell>
          <cell r="AW75604" t="b">
            <v>0</v>
          </cell>
        </row>
        <row r="75605">
          <cell r="S75605" t="str">
            <v>OLIVER</v>
          </cell>
          <cell r="AF75605">
            <v>0</v>
          </cell>
          <cell r="AG75605">
            <v>0</v>
          </cell>
          <cell r="AH75605">
            <v>0</v>
          </cell>
          <cell r="AI75605" t="b">
            <v>0</v>
          </cell>
          <cell r="AJ75605" t="b">
            <v>0</v>
          </cell>
          <cell r="AK75605" t="b">
            <v>0</v>
          </cell>
          <cell r="AL75605" t="b">
            <v>0</v>
          </cell>
          <cell r="AM75605" t="b">
            <v>0</v>
          </cell>
          <cell r="AN75605" t="b">
            <v>0</v>
          </cell>
          <cell r="AO75605" t="b">
            <v>0</v>
          </cell>
          <cell r="AP75605" t="b">
            <v>0</v>
          </cell>
          <cell r="AQ75605" t="b">
            <v>0</v>
          </cell>
          <cell r="AR75605" t="b">
            <v>0</v>
          </cell>
          <cell r="AS75605" t="b">
            <v>0</v>
          </cell>
          <cell r="AT75605" t="b">
            <v>0</v>
          </cell>
          <cell r="AU75605" t="b">
            <v>0</v>
          </cell>
          <cell r="AV75605" t="b">
            <v>0</v>
          </cell>
          <cell r="AW75605" t="b">
            <v>0</v>
          </cell>
        </row>
        <row r="75606">
          <cell r="S75606" t="str">
            <v>OLIVER</v>
          </cell>
          <cell r="AF75606">
            <v>1</v>
          </cell>
          <cell r="AG75606">
            <v>1</v>
          </cell>
          <cell r="AH75606">
            <v>1</v>
          </cell>
          <cell r="AI75606" t="b">
            <v>0</v>
          </cell>
          <cell r="AJ75606" t="b">
            <v>0</v>
          </cell>
          <cell r="AK75606" t="b">
            <v>0</v>
          </cell>
          <cell r="AL75606" t="b">
            <v>0</v>
          </cell>
          <cell r="AM75606" t="b">
            <v>0</v>
          </cell>
          <cell r="AN75606" t="b">
            <v>0</v>
          </cell>
          <cell r="AO75606" t="b">
            <v>0</v>
          </cell>
          <cell r="AP75606" t="b">
            <v>0</v>
          </cell>
          <cell r="AQ75606" t="b">
            <v>0</v>
          </cell>
          <cell r="AR75606" t="b">
            <v>0</v>
          </cell>
          <cell r="AS75606" t="b">
            <v>0</v>
          </cell>
          <cell r="AT75606" t="b">
            <v>0</v>
          </cell>
          <cell r="AU75606" t="b">
            <v>0</v>
          </cell>
          <cell r="AV75606" t="b">
            <v>0</v>
          </cell>
          <cell r="AW75606" t="b">
            <v>0</v>
          </cell>
        </row>
        <row r="75607">
          <cell r="S75607" t="str">
            <v>OLIVER</v>
          </cell>
          <cell r="AF75607">
            <v>0</v>
          </cell>
          <cell r="AG75607">
            <v>0</v>
          </cell>
          <cell r="AH75607">
            <v>0</v>
          </cell>
          <cell r="AI75607" t="b">
            <v>0</v>
          </cell>
          <cell r="AJ75607" t="b">
            <v>0</v>
          </cell>
          <cell r="AK75607" t="b">
            <v>0</v>
          </cell>
          <cell r="AL75607" t="b">
            <v>0</v>
          </cell>
          <cell r="AM75607" t="b">
            <v>0</v>
          </cell>
          <cell r="AN75607" t="b">
            <v>0</v>
          </cell>
          <cell r="AO75607" t="b">
            <v>0</v>
          </cell>
          <cell r="AP75607" t="b">
            <v>0</v>
          </cell>
          <cell r="AQ75607" t="b">
            <v>0</v>
          </cell>
          <cell r="AR75607" t="b">
            <v>0</v>
          </cell>
          <cell r="AS75607" t="b">
            <v>0</v>
          </cell>
          <cell r="AT75607" t="b">
            <v>0</v>
          </cell>
          <cell r="AU75607" t="b">
            <v>0</v>
          </cell>
          <cell r="AV75607" t="b">
            <v>0</v>
          </cell>
          <cell r="AW75607" t="b">
            <v>0</v>
          </cell>
        </row>
        <row r="75608">
          <cell r="S75608" t="str">
            <v>BROADWAY EAST</v>
          </cell>
          <cell r="AF75608">
            <v>1</v>
          </cell>
          <cell r="AG75608">
            <v>1</v>
          </cell>
          <cell r="AH75608">
            <v>1</v>
          </cell>
          <cell r="AI75608" t="b">
            <v>0</v>
          </cell>
          <cell r="AJ75608" t="b">
            <v>0</v>
          </cell>
          <cell r="AK75608" t="b">
            <v>0</v>
          </cell>
          <cell r="AL75608" t="b">
            <v>0</v>
          </cell>
          <cell r="AM75608" t="b">
            <v>0</v>
          </cell>
          <cell r="AN75608" t="b">
            <v>0</v>
          </cell>
          <cell r="AO75608" t="b">
            <v>0</v>
          </cell>
          <cell r="AP75608" t="b">
            <v>0</v>
          </cell>
          <cell r="AQ75608" t="b">
            <v>0</v>
          </cell>
          <cell r="AR75608" t="b">
            <v>0</v>
          </cell>
          <cell r="AS75608" t="b">
            <v>0</v>
          </cell>
          <cell r="AT75608" t="b">
            <v>0</v>
          </cell>
          <cell r="AU75608" t="b">
            <v>0</v>
          </cell>
          <cell r="AV75608" t="b">
            <v>0</v>
          </cell>
          <cell r="AW75608" t="b">
            <v>0</v>
          </cell>
        </row>
        <row r="75609">
          <cell r="S75609" t="str">
            <v>BROADWAY EAST</v>
          </cell>
          <cell r="AF75609">
            <v>1</v>
          </cell>
          <cell r="AG75609">
            <v>1</v>
          </cell>
          <cell r="AH75609">
            <v>1</v>
          </cell>
          <cell r="AI75609" t="b">
            <v>0</v>
          </cell>
          <cell r="AJ75609" t="b">
            <v>0</v>
          </cell>
          <cell r="AK75609" t="b">
            <v>0</v>
          </cell>
          <cell r="AL75609" t="b">
            <v>0</v>
          </cell>
          <cell r="AM75609" t="b">
            <v>0</v>
          </cell>
          <cell r="AN75609" t="b">
            <v>0</v>
          </cell>
          <cell r="AO75609" t="b">
            <v>0</v>
          </cell>
          <cell r="AP75609" t="b">
            <v>0</v>
          </cell>
          <cell r="AQ75609" t="b">
            <v>0</v>
          </cell>
          <cell r="AR75609" t="b">
            <v>0</v>
          </cell>
          <cell r="AS75609" t="b">
            <v>0</v>
          </cell>
          <cell r="AT75609" t="b">
            <v>0</v>
          </cell>
          <cell r="AU75609" t="b">
            <v>0</v>
          </cell>
          <cell r="AV75609" t="b">
            <v>0</v>
          </cell>
          <cell r="AW75609" t="b">
            <v>0</v>
          </cell>
        </row>
        <row r="75610">
          <cell r="S75610" t="str">
            <v>BROADWAY EAST</v>
          </cell>
          <cell r="AF75610">
            <v>1</v>
          </cell>
          <cell r="AG75610">
            <v>1</v>
          </cell>
          <cell r="AH75610">
            <v>1</v>
          </cell>
          <cell r="AI75610" t="b">
            <v>0</v>
          </cell>
          <cell r="AJ75610" t="b">
            <v>0</v>
          </cell>
          <cell r="AK75610" t="b">
            <v>0</v>
          </cell>
          <cell r="AL75610" t="b">
            <v>0</v>
          </cell>
          <cell r="AM75610" t="b">
            <v>0</v>
          </cell>
          <cell r="AN75610" t="b">
            <v>0</v>
          </cell>
          <cell r="AO75610" t="b">
            <v>0</v>
          </cell>
          <cell r="AP75610" t="b">
            <v>0</v>
          </cell>
          <cell r="AQ75610" t="b">
            <v>0</v>
          </cell>
          <cell r="AR75610" t="b">
            <v>0</v>
          </cell>
          <cell r="AS75610" t="b">
            <v>0</v>
          </cell>
          <cell r="AT75610" t="b">
            <v>0</v>
          </cell>
          <cell r="AU75610" t="b">
            <v>0</v>
          </cell>
          <cell r="AV75610" t="b">
            <v>0</v>
          </cell>
          <cell r="AW75610" t="b">
            <v>0</v>
          </cell>
        </row>
        <row r="75611">
          <cell r="S75611" t="str">
            <v>BEREA</v>
          </cell>
          <cell r="AF75611">
            <v>1</v>
          </cell>
          <cell r="AG75611">
            <v>1</v>
          </cell>
          <cell r="AH75611">
            <v>1</v>
          </cell>
          <cell r="AI75611" t="b">
            <v>0</v>
          </cell>
          <cell r="AJ75611" t="b">
            <v>0</v>
          </cell>
          <cell r="AK75611" t="b">
            <v>0</v>
          </cell>
          <cell r="AL75611" t="b">
            <v>0</v>
          </cell>
          <cell r="AM75611" t="b">
            <v>0</v>
          </cell>
          <cell r="AN75611" t="b">
            <v>0</v>
          </cell>
          <cell r="AO75611" t="b">
            <v>0</v>
          </cell>
          <cell r="AP75611" t="b">
            <v>0</v>
          </cell>
          <cell r="AQ75611" t="b">
            <v>0</v>
          </cell>
          <cell r="AR75611" t="b">
            <v>0</v>
          </cell>
          <cell r="AS75611" t="b">
            <v>0</v>
          </cell>
          <cell r="AT75611" t="b">
            <v>0</v>
          </cell>
          <cell r="AU75611" t="b">
            <v>0</v>
          </cell>
          <cell r="AV75611" t="b">
            <v>0</v>
          </cell>
          <cell r="AW75611" t="b">
            <v>0</v>
          </cell>
        </row>
        <row r="75612">
          <cell r="S75612" t="str">
            <v>BEREA</v>
          </cell>
          <cell r="AF75612">
            <v>1</v>
          </cell>
          <cell r="AG75612">
            <v>1</v>
          </cell>
          <cell r="AH75612">
            <v>1</v>
          </cell>
          <cell r="AI75612" t="b">
            <v>0</v>
          </cell>
          <cell r="AJ75612" t="b">
            <v>0</v>
          </cell>
          <cell r="AK75612" t="b">
            <v>0</v>
          </cell>
          <cell r="AL75612" t="b">
            <v>0</v>
          </cell>
          <cell r="AM75612" t="b">
            <v>0</v>
          </cell>
          <cell r="AN75612" t="b">
            <v>0</v>
          </cell>
          <cell r="AO75612" t="b">
            <v>0</v>
          </cell>
          <cell r="AP75612" t="b">
            <v>0</v>
          </cell>
          <cell r="AQ75612" t="b">
            <v>0</v>
          </cell>
          <cell r="AR75612" t="b">
            <v>0</v>
          </cell>
          <cell r="AS75612" t="b">
            <v>0</v>
          </cell>
          <cell r="AT75612" t="b">
            <v>0</v>
          </cell>
          <cell r="AU75612" t="b">
            <v>0</v>
          </cell>
          <cell r="AV75612" t="b">
            <v>0</v>
          </cell>
          <cell r="AW75612" t="b">
            <v>0</v>
          </cell>
        </row>
        <row r="75613">
          <cell r="S75613" t="str">
            <v>BEREA</v>
          </cell>
          <cell r="AF75613">
            <v>0</v>
          </cell>
          <cell r="AG75613">
            <v>0</v>
          </cell>
          <cell r="AH75613">
            <v>1</v>
          </cell>
          <cell r="AI75613" t="b">
            <v>0</v>
          </cell>
          <cell r="AJ75613" t="b">
            <v>0</v>
          </cell>
          <cell r="AK75613" t="b">
            <v>0</v>
          </cell>
          <cell r="AL75613" t="b">
            <v>0</v>
          </cell>
          <cell r="AM75613" t="b">
            <v>0</v>
          </cell>
          <cell r="AN75613" t="b">
            <v>0</v>
          </cell>
          <cell r="AO75613" t="b">
            <v>0</v>
          </cell>
          <cell r="AP75613" t="b">
            <v>0</v>
          </cell>
          <cell r="AQ75613" t="b">
            <v>0</v>
          </cell>
          <cell r="AR75613" t="b">
            <v>0</v>
          </cell>
          <cell r="AS75613" t="b">
            <v>0</v>
          </cell>
          <cell r="AT75613" t="b">
            <v>0</v>
          </cell>
          <cell r="AU75613" t="b">
            <v>0</v>
          </cell>
          <cell r="AV75613" t="b">
            <v>0</v>
          </cell>
          <cell r="AW75613" t="b">
            <v>0</v>
          </cell>
        </row>
        <row r="75614">
          <cell r="S75614" t="str">
            <v>MIDDLE EAST</v>
          </cell>
          <cell r="AF75614">
            <v>0</v>
          </cell>
          <cell r="AG75614">
            <v>0</v>
          </cell>
          <cell r="AH75614">
            <v>1</v>
          </cell>
          <cell r="AI75614" t="b">
            <v>0</v>
          </cell>
          <cell r="AJ75614" t="b">
            <v>0</v>
          </cell>
          <cell r="AK75614" t="b">
            <v>0</v>
          </cell>
          <cell r="AL75614" t="b">
            <v>0</v>
          </cell>
          <cell r="AM75614" t="b">
            <v>0</v>
          </cell>
          <cell r="AN75614" t="b">
            <v>0</v>
          </cell>
          <cell r="AO75614" t="b">
            <v>0</v>
          </cell>
          <cell r="AP75614" t="b">
            <v>0</v>
          </cell>
          <cell r="AQ75614" t="b">
            <v>0</v>
          </cell>
          <cell r="AR75614" t="b">
            <v>0</v>
          </cell>
          <cell r="AS75614" t="b">
            <v>0</v>
          </cell>
          <cell r="AT75614" t="b">
            <v>0</v>
          </cell>
          <cell r="AU75614" t="b">
            <v>0</v>
          </cell>
          <cell r="AV75614" t="b">
            <v>0</v>
          </cell>
          <cell r="AW75614" t="b">
            <v>0</v>
          </cell>
        </row>
        <row r="75615">
          <cell r="S75615" t="str">
            <v>MILTON-MONTFORD</v>
          </cell>
          <cell r="AF75615">
            <v>0</v>
          </cell>
          <cell r="AG75615">
            <v>0</v>
          </cell>
          <cell r="AH75615">
            <v>0</v>
          </cell>
          <cell r="AI75615" t="b">
            <v>0</v>
          </cell>
          <cell r="AJ75615" t="b">
            <v>0</v>
          </cell>
          <cell r="AK75615" t="b">
            <v>0</v>
          </cell>
          <cell r="AL75615" t="b">
            <v>0</v>
          </cell>
          <cell r="AM75615" t="b">
            <v>0</v>
          </cell>
          <cell r="AN75615" t="b">
            <v>0</v>
          </cell>
          <cell r="AO75615" t="b">
            <v>0</v>
          </cell>
          <cell r="AP75615" t="b">
            <v>0</v>
          </cell>
          <cell r="AQ75615" t="b">
            <v>0</v>
          </cell>
          <cell r="AR75615" t="b">
            <v>0</v>
          </cell>
          <cell r="AS75615" t="b">
            <v>0</v>
          </cell>
          <cell r="AT75615" t="b">
            <v>0</v>
          </cell>
          <cell r="AU75615" t="b">
            <v>0</v>
          </cell>
          <cell r="AV75615" t="b">
            <v>0</v>
          </cell>
          <cell r="AW75615" t="b">
            <v>0</v>
          </cell>
        </row>
        <row r="75616">
          <cell r="S75616" t="str">
            <v>MILTON-MONTFORD</v>
          </cell>
          <cell r="AF75616">
            <v>1</v>
          </cell>
          <cell r="AG75616">
            <v>1</v>
          </cell>
          <cell r="AH75616">
            <v>1</v>
          </cell>
          <cell r="AI75616" t="b">
            <v>0</v>
          </cell>
          <cell r="AJ75616" t="b">
            <v>0</v>
          </cell>
          <cell r="AK75616" t="b">
            <v>0</v>
          </cell>
          <cell r="AL75616" t="b">
            <v>0</v>
          </cell>
          <cell r="AM75616" t="b">
            <v>0</v>
          </cell>
          <cell r="AN75616" t="b">
            <v>0</v>
          </cell>
          <cell r="AO75616" t="b">
            <v>0</v>
          </cell>
          <cell r="AP75616" t="b">
            <v>0</v>
          </cell>
          <cell r="AQ75616" t="b">
            <v>0</v>
          </cell>
          <cell r="AR75616" t="b">
            <v>0</v>
          </cell>
          <cell r="AS75616" t="b">
            <v>0</v>
          </cell>
          <cell r="AT75616" t="b">
            <v>0</v>
          </cell>
          <cell r="AU75616" t="b">
            <v>0</v>
          </cell>
          <cell r="AV75616" t="b">
            <v>0</v>
          </cell>
          <cell r="AW75616" t="b">
            <v>0</v>
          </cell>
        </row>
        <row r="75617">
          <cell r="S75617" t="str">
            <v>MILTON-MONTFORD</v>
          </cell>
          <cell r="AF75617">
            <v>0</v>
          </cell>
          <cell r="AG75617">
            <v>1</v>
          </cell>
          <cell r="AH75617">
            <v>1</v>
          </cell>
          <cell r="AI75617" t="b">
            <v>0</v>
          </cell>
          <cell r="AJ75617" t="b">
            <v>0</v>
          </cell>
          <cell r="AK75617" t="b">
            <v>0</v>
          </cell>
          <cell r="AL75617" t="b">
            <v>0</v>
          </cell>
          <cell r="AM75617" t="b">
            <v>0</v>
          </cell>
          <cell r="AN75617" t="b">
            <v>0</v>
          </cell>
          <cell r="AO75617" t="b">
            <v>0</v>
          </cell>
          <cell r="AP75617" t="b">
            <v>0</v>
          </cell>
          <cell r="AQ75617" t="b">
            <v>0</v>
          </cell>
          <cell r="AR75617" t="b">
            <v>0</v>
          </cell>
          <cell r="AS75617" t="b">
            <v>0</v>
          </cell>
          <cell r="AT75617" t="b">
            <v>0</v>
          </cell>
          <cell r="AU75617" t="b">
            <v>0</v>
          </cell>
          <cell r="AV75617" t="b">
            <v>0</v>
          </cell>
          <cell r="AW75617" t="b">
            <v>0</v>
          </cell>
        </row>
        <row r="75618">
          <cell r="S75618" t="str">
            <v>MIDDLE EAST</v>
          </cell>
          <cell r="AF75618">
            <v>0</v>
          </cell>
          <cell r="AG75618">
            <v>0</v>
          </cell>
          <cell r="AH75618">
            <v>1</v>
          </cell>
          <cell r="AI75618" t="b">
            <v>0</v>
          </cell>
          <cell r="AJ75618" t="b">
            <v>0</v>
          </cell>
          <cell r="AK75618" t="b">
            <v>0</v>
          </cell>
          <cell r="AL75618" t="b">
            <v>0</v>
          </cell>
          <cell r="AM75618" t="b">
            <v>0</v>
          </cell>
          <cell r="AN75618" t="b">
            <v>0</v>
          </cell>
          <cell r="AO75618" t="b">
            <v>0</v>
          </cell>
          <cell r="AP75618" t="b">
            <v>0</v>
          </cell>
          <cell r="AQ75618" t="b">
            <v>0</v>
          </cell>
          <cell r="AR75618" t="b">
            <v>0</v>
          </cell>
          <cell r="AS75618" t="b">
            <v>0</v>
          </cell>
          <cell r="AT75618" t="b">
            <v>0</v>
          </cell>
          <cell r="AU75618" t="b">
            <v>0</v>
          </cell>
          <cell r="AV75618" t="b">
            <v>0</v>
          </cell>
          <cell r="AW75618" t="b">
            <v>0</v>
          </cell>
        </row>
        <row r="75619">
          <cell r="S75619" t="str">
            <v>MILTON-MONTFORD</v>
          </cell>
          <cell r="AF75619">
            <v>0</v>
          </cell>
          <cell r="AG75619">
            <v>1</v>
          </cell>
          <cell r="AH75619">
            <v>1</v>
          </cell>
          <cell r="AI75619" t="b">
            <v>0</v>
          </cell>
          <cell r="AJ75619" t="b">
            <v>0</v>
          </cell>
          <cell r="AK75619" t="b">
            <v>0</v>
          </cell>
          <cell r="AL75619" t="b">
            <v>0</v>
          </cell>
          <cell r="AM75619" t="b">
            <v>0</v>
          </cell>
          <cell r="AN75619" t="b">
            <v>0</v>
          </cell>
          <cell r="AO75619" t="b">
            <v>0</v>
          </cell>
          <cell r="AP75619" t="b">
            <v>0</v>
          </cell>
          <cell r="AQ75619" t="b">
            <v>0</v>
          </cell>
          <cell r="AR75619" t="b">
            <v>0</v>
          </cell>
          <cell r="AS75619" t="b">
            <v>0</v>
          </cell>
          <cell r="AT75619" t="b">
            <v>0</v>
          </cell>
          <cell r="AU75619" t="b">
            <v>0</v>
          </cell>
          <cell r="AV75619" t="b">
            <v>0</v>
          </cell>
          <cell r="AW75619" t="b">
            <v>0</v>
          </cell>
        </row>
        <row r="75620">
          <cell r="S75620" t="str">
            <v>MILTON-MONTFORD</v>
          </cell>
          <cell r="AF75620">
            <v>0</v>
          </cell>
          <cell r="AG75620">
            <v>0</v>
          </cell>
          <cell r="AH75620">
            <v>0</v>
          </cell>
          <cell r="AI75620" t="b">
            <v>0</v>
          </cell>
          <cell r="AJ75620" t="b">
            <v>0</v>
          </cell>
          <cell r="AK75620" t="b">
            <v>0</v>
          </cell>
          <cell r="AL75620" t="b">
            <v>0</v>
          </cell>
          <cell r="AM75620" t="b">
            <v>0</v>
          </cell>
          <cell r="AN75620" t="b">
            <v>0</v>
          </cell>
          <cell r="AO75620" t="b">
            <v>0</v>
          </cell>
          <cell r="AP75620" t="b">
            <v>0</v>
          </cell>
          <cell r="AQ75620" t="b">
            <v>0</v>
          </cell>
          <cell r="AR75620" t="b">
            <v>0</v>
          </cell>
          <cell r="AS75620" t="b">
            <v>0</v>
          </cell>
          <cell r="AT75620" t="b">
            <v>0</v>
          </cell>
          <cell r="AU75620" t="b">
            <v>0</v>
          </cell>
          <cell r="AV75620" t="b">
            <v>0</v>
          </cell>
          <cell r="AW75620" t="b">
            <v>0</v>
          </cell>
        </row>
        <row r="75621">
          <cell r="S75621" t="str">
            <v>MADISON-EASTEND</v>
          </cell>
          <cell r="AF75621">
            <v>0</v>
          </cell>
          <cell r="AG75621">
            <v>0</v>
          </cell>
          <cell r="AH75621">
            <v>0</v>
          </cell>
          <cell r="AI75621" t="b">
            <v>0</v>
          </cell>
          <cell r="AJ75621" t="b">
            <v>0</v>
          </cell>
          <cell r="AK75621" t="b">
            <v>0</v>
          </cell>
          <cell r="AL75621" t="b">
            <v>0</v>
          </cell>
          <cell r="AM75621" t="b">
            <v>0</v>
          </cell>
          <cell r="AN75621" t="b">
            <v>0</v>
          </cell>
          <cell r="AO75621" t="b">
            <v>0</v>
          </cell>
          <cell r="AP75621" t="b">
            <v>0</v>
          </cell>
          <cell r="AQ75621" t="b">
            <v>0</v>
          </cell>
          <cell r="AR75621" t="b">
            <v>0</v>
          </cell>
          <cell r="AS75621" t="b">
            <v>0</v>
          </cell>
          <cell r="AT75621" t="b">
            <v>0</v>
          </cell>
          <cell r="AU75621" t="b">
            <v>0</v>
          </cell>
          <cell r="AV75621" t="b">
            <v>0</v>
          </cell>
          <cell r="AW75621" t="b">
            <v>0</v>
          </cell>
        </row>
        <row r="75622">
          <cell r="S75622" t="str">
            <v>MILTON-MONTFORD</v>
          </cell>
          <cell r="AF75622">
            <v>0</v>
          </cell>
          <cell r="AG75622">
            <v>1</v>
          </cell>
          <cell r="AH75622">
            <v>1</v>
          </cell>
          <cell r="AI75622" t="b">
            <v>0</v>
          </cell>
          <cell r="AJ75622" t="b">
            <v>0</v>
          </cell>
          <cell r="AK75622" t="b">
            <v>0</v>
          </cell>
          <cell r="AL75622" t="b">
            <v>0</v>
          </cell>
          <cell r="AM75622" t="b">
            <v>0</v>
          </cell>
          <cell r="AN75622" t="b">
            <v>0</v>
          </cell>
          <cell r="AO75622" t="b">
            <v>0</v>
          </cell>
          <cell r="AP75622" t="b">
            <v>0</v>
          </cell>
          <cell r="AQ75622" t="b">
            <v>0</v>
          </cell>
          <cell r="AR75622" t="b">
            <v>0</v>
          </cell>
          <cell r="AS75622" t="b">
            <v>0</v>
          </cell>
          <cell r="AT75622" t="b">
            <v>0</v>
          </cell>
          <cell r="AU75622" t="b">
            <v>0</v>
          </cell>
          <cell r="AV75622" t="b">
            <v>0</v>
          </cell>
          <cell r="AW75622" t="b">
            <v>0</v>
          </cell>
        </row>
        <row r="75623">
          <cell r="S75623" t="str">
            <v>MILTON-MONTFORD</v>
          </cell>
          <cell r="AF75623">
            <v>0</v>
          </cell>
          <cell r="AG75623">
            <v>0</v>
          </cell>
          <cell r="AH75623">
            <v>1</v>
          </cell>
          <cell r="AI75623" t="b">
            <v>0</v>
          </cell>
          <cell r="AJ75623" t="b">
            <v>0</v>
          </cell>
          <cell r="AK75623" t="b">
            <v>0</v>
          </cell>
          <cell r="AL75623" t="b">
            <v>0</v>
          </cell>
          <cell r="AM75623" t="b">
            <v>0</v>
          </cell>
          <cell r="AN75623" t="b">
            <v>0</v>
          </cell>
          <cell r="AO75623" t="b">
            <v>0</v>
          </cell>
          <cell r="AP75623" t="b">
            <v>0</v>
          </cell>
          <cell r="AQ75623" t="b">
            <v>0</v>
          </cell>
          <cell r="AR75623" t="b">
            <v>0</v>
          </cell>
          <cell r="AS75623" t="b">
            <v>0</v>
          </cell>
          <cell r="AT75623" t="b">
            <v>0</v>
          </cell>
          <cell r="AU75623" t="b">
            <v>0</v>
          </cell>
          <cell r="AV75623" t="b">
            <v>0</v>
          </cell>
          <cell r="AW75623" t="b">
            <v>0</v>
          </cell>
        </row>
        <row r="75624">
          <cell r="S75624" t="str">
            <v>MADISON-EASTEND</v>
          </cell>
          <cell r="AF75624">
            <v>0</v>
          </cell>
          <cell r="AG75624">
            <v>0</v>
          </cell>
          <cell r="AH75624">
            <v>0</v>
          </cell>
          <cell r="AI75624" t="b">
            <v>0</v>
          </cell>
          <cell r="AJ75624" t="b">
            <v>0</v>
          </cell>
          <cell r="AK75624" t="b">
            <v>0</v>
          </cell>
          <cell r="AL75624" t="b">
            <v>0</v>
          </cell>
          <cell r="AM75624" t="b">
            <v>0</v>
          </cell>
          <cell r="AN75624" t="b">
            <v>0</v>
          </cell>
          <cell r="AO75624" t="b">
            <v>0</v>
          </cell>
          <cell r="AP75624" t="b">
            <v>0</v>
          </cell>
          <cell r="AQ75624" t="b">
            <v>0</v>
          </cell>
          <cell r="AR75624" t="b">
            <v>0</v>
          </cell>
          <cell r="AS75624" t="b">
            <v>0</v>
          </cell>
          <cell r="AT75624" t="b">
            <v>0</v>
          </cell>
          <cell r="AU75624" t="b">
            <v>0</v>
          </cell>
          <cell r="AV75624" t="b">
            <v>0</v>
          </cell>
          <cell r="AW75624" t="b">
            <v>0</v>
          </cell>
        </row>
        <row r="75625">
          <cell r="S75625" t="str">
            <v>MIDDLE EAST</v>
          </cell>
          <cell r="AF75625">
            <v>1</v>
          </cell>
          <cell r="AG75625">
            <v>1</v>
          </cell>
          <cell r="AH75625">
            <v>1</v>
          </cell>
          <cell r="AI75625" t="b">
            <v>0</v>
          </cell>
          <cell r="AJ75625" t="b">
            <v>0</v>
          </cell>
          <cell r="AK75625" t="b">
            <v>0</v>
          </cell>
          <cell r="AL75625" t="b">
            <v>0</v>
          </cell>
          <cell r="AM75625" t="b">
            <v>0</v>
          </cell>
          <cell r="AN75625" t="b">
            <v>0</v>
          </cell>
          <cell r="AO75625" t="b">
            <v>0</v>
          </cell>
          <cell r="AP75625" t="b">
            <v>0</v>
          </cell>
          <cell r="AQ75625" t="b">
            <v>0</v>
          </cell>
          <cell r="AR75625" t="b">
            <v>0</v>
          </cell>
          <cell r="AS75625" t="b">
            <v>0</v>
          </cell>
          <cell r="AT75625" t="b">
            <v>0</v>
          </cell>
          <cell r="AU75625" t="b">
            <v>0</v>
          </cell>
          <cell r="AV75625" t="b">
            <v>0</v>
          </cell>
          <cell r="AW75625" t="b">
            <v>0</v>
          </cell>
        </row>
        <row r="75626">
          <cell r="S75626" t="str">
            <v>MIDDLE EAST</v>
          </cell>
          <cell r="AF75626">
            <v>0</v>
          </cell>
          <cell r="AG75626">
            <v>0</v>
          </cell>
          <cell r="AH75626">
            <v>1</v>
          </cell>
          <cell r="AI75626" t="b">
            <v>0</v>
          </cell>
          <cell r="AJ75626" t="b">
            <v>0</v>
          </cell>
          <cell r="AK75626" t="b">
            <v>0</v>
          </cell>
          <cell r="AL75626" t="b">
            <v>0</v>
          </cell>
          <cell r="AM75626" t="b">
            <v>0</v>
          </cell>
          <cell r="AN75626" t="b">
            <v>0</v>
          </cell>
          <cell r="AO75626" t="b">
            <v>0</v>
          </cell>
          <cell r="AP75626" t="b">
            <v>0</v>
          </cell>
          <cell r="AQ75626" t="b">
            <v>0</v>
          </cell>
          <cell r="AR75626" t="b">
            <v>0</v>
          </cell>
          <cell r="AS75626" t="b">
            <v>0</v>
          </cell>
          <cell r="AT75626" t="b">
            <v>0</v>
          </cell>
          <cell r="AU75626" t="b">
            <v>0</v>
          </cell>
          <cell r="AV75626" t="b">
            <v>0</v>
          </cell>
          <cell r="AW75626" t="b">
            <v>0</v>
          </cell>
        </row>
        <row r="75627">
          <cell r="S75627" t="str">
            <v>MCELDERRY PARK</v>
          </cell>
          <cell r="AF75627">
            <v>0</v>
          </cell>
          <cell r="AG75627">
            <v>0</v>
          </cell>
          <cell r="AH75627">
            <v>0</v>
          </cell>
          <cell r="AI75627" t="b">
            <v>0</v>
          </cell>
          <cell r="AJ75627" t="b">
            <v>0</v>
          </cell>
          <cell r="AK75627" t="b">
            <v>0</v>
          </cell>
          <cell r="AL75627" t="b">
            <v>0</v>
          </cell>
          <cell r="AM75627" t="b">
            <v>0</v>
          </cell>
          <cell r="AN75627" t="b">
            <v>0</v>
          </cell>
          <cell r="AO75627" t="b">
            <v>0</v>
          </cell>
          <cell r="AP75627" t="b">
            <v>0</v>
          </cell>
          <cell r="AQ75627" t="b">
            <v>0</v>
          </cell>
          <cell r="AR75627" t="b">
            <v>0</v>
          </cell>
          <cell r="AS75627" t="b">
            <v>0</v>
          </cell>
          <cell r="AT75627" t="b">
            <v>0</v>
          </cell>
          <cell r="AU75627" t="b">
            <v>0</v>
          </cell>
          <cell r="AV75627" t="b">
            <v>0</v>
          </cell>
          <cell r="AW75627" t="b">
            <v>0</v>
          </cell>
        </row>
        <row r="75628">
          <cell r="S75628" t="str">
            <v>MCELDERRY PARK</v>
          </cell>
          <cell r="AF75628">
            <v>0</v>
          </cell>
          <cell r="AG75628">
            <v>0</v>
          </cell>
          <cell r="AH75628">
            <v>0</v>
          </cell>
          <cell r="AI75628" t="b">
            <v>0</v>
          </cell>
          <cell r="AJ75628" t="b">
            <v>0</v>
          </cell>
          <cell r="AK75628" t="b">
            <v>0</v>
          </cell>
          <cell r="AL75628" t="b">
            <v>0</v>
          </cell>
          <cell r="AM75628" t="b">
            <v>0</v>
          </cell>
          <cell r="AN75628" t="b">
            <v>0</v>
          </cell>
          <cell r="AO75628" t="b">
            <v>0</v>
          </cell>
          <cell r="AP75628" t="b">
            <v>0</v>
          </cell>
          <cell r="AQ75628" t="b">
            <v>0</v>
          </cell>
          <cell r="AR75628" t="b">
            <v>0</v>
          </cell>
          <cell r="AS75628" t="b">
            <v>0</v>
          </cell>
          <cell r="AT75628" t="b">
            <v>0</v>
          </cell>
          <cell r="AU75628" t="b">
            <v>0</v>
          </cell>
          <cell r="AV75628" t="b">
            <v>0</v>
          </cell>
          <cell r="AW75628" t="b">
            <v>0</v>
          </cell>
        </row>
        <row r="75629">
          <cell r="S75629" t="str">
            <v>MCELDERRY PARK</v>
          </cell>
          <cell r="AF75629">
            <v>1</v>
          </cell>
          <cell r="AG75629">
            <v>1</v>
          </cell>
          <cell r="AH75629">
            <v>1</v>
          </cell>
          <cell r="AI75629" t="b">
            <v>0</v>
          </cell>
          <cell r="AJ75629" t="b">
            <v>0</v>
          </cell>
          <cell r="AK75629" t="b">
            <v>0</v>
          </cell>
          <cell r="AL75629" t="b">
            <v>0</v>
          </cell>
          <cell r="AM75629" t="b">
            <v>0</v>
          </cell>
          <cell r="AN75629" t="b">
            <v>0</v>
          </cell>
          <cell r="AO75629" t="b">
            <v>0</v>
          </cell>
          <cell r="AP75629" t="b">
            <v>0</v>
          </cell>
          <cell r="AQ75629" t="b">
            <v>0</v>
          </cell>
          <cell r="AR75629" t="b">
            <v>0</v>
          </cell>
          <cell r="AS75629" t="b">
            <v>0</v>
          </cell>
          <cell r="AT75629" t="b">
            <v>0</v>
          </cell>
          <cell r="AU75629" t="b">
            <v>0</v>
          </cell>
          <cell r="AV75629" t="b">
            <v>0</v>
          </cell>
          <cell r="AW75629" t="b">
            <v>0</v>
          </cell>
        </row>
        <row r="75630">
          <cell r="S75630" t="str">
            <v>MONDAWMIN</v>
          </cell>
          <cell r="AF75630">
            <v>1</v>
          </cell>
          <cell r="AG75630">
            <v>1</v>
          </cell>
          <cell r="AH75630">
            <v>1</v>
          </cell>
          <cell r="AI75630" t="b">
            <v>0</v>
          </cell>
          <cell r="AJ75630" t="b">
            <v>0</v>
          </cell>
          <cell r="AK75630" t="b">
            <v>0</v>
          </cell>
          <cell r="AL75630" t="b">
            <v>0</v>
          </cell>
          <cell r="AM75630" t="b">
            <v>0</v>
          </cell>
          <cell r="AN75630" t="b">
            <v>0</v>
          </cell>
          <cell r="AO75630" t="b">
            <v>0</v>
          </cell>
          <cell r="AP75630" t="b">
            <v>0</v>
          </cell>
          <cell r="AQ75630" t="b">
            <v>0</v>
          </cell>
          <cell r="AR75630" t="b">
            <v>0</v>
          </cell>
          <cell r="AS75630" t="b">
            <v>0</v>
          </cell>
          <cell r="AT75630" t="b">
            <v>0</v>
          </cell>
          <cell r="AU75630" t="b">
            <v>0</v>
          </cell>
          <cell r="AV75630" t="b">
            <v>0</v>
          </cell>
          <cell r="AW75630" t="b">
            <v>0</v>
          </cell>
        </row>
        <row r="75631">
          <cell r="S75631" t="str">
            <v>PENN NORTH</v>
          </cell>
          <cell r="AF75631">
            <v>1</v>
          </cell>
          <cell r="AG75631">
            <v>1</v>
          </cell>
          <cell r="AH75631">
            <v>1</v>
          </cell>
          <cell r="AI75631" t="b">
            <v>0</v>
          </cell>
          <cell r="AJ75631" t="b">
            <v>0</v>
          </cell>
          <cell r="AK75631" t="b">
            <v>0</v>
          </cell>
          <cell r="AL75631" t="b">
            <v>0</v>
          </cell>
          <cell r="AM75631" t="b">
            <v>0</v>
          </cell>
          <cell r="AN75631" t="b">
            <v>0</v>
          </cell>
          <cell r="AO75631" t="b">
            <v>0</v>
          </cell>
          <cell r="AP75631" t="b">
            <v>0</v>
          </cell>
          <cell r="AQ75631" t="b">
            <v>0</v>
          </cell>
          <cell r="AR75631" t="b">
            <v>0</v>
          </cell>
          <cell r="AS75631" t="b">
            <v>0</v>
          </cell>
          <cell r="AT75631" t="b">
            <v>0</v>
          </cell>
          <cell r="AU75631" t="b">
            <v>0</v>
          </cell>
          <cell r="AV75631" t="b">
            <v>0</v>
          </cell>
          <cell r="AW75631" t="b">
            <v>0</v>
          </cell>
        </row>
        <row r="75632">
          <cell r="S75632" t="str">
            <v>EAST BALTIMORE MIDWAY</v>
          </cell>
          <cell r="AF75632">
            <v>0</v>
          </cell>
          <cell r="AG75632">
            <v>0</v>
          </cell>
          <cell r="AH75632">
            <v>0</v>
          </cell>
          <cell r="AI75632" t="b">
            <v>0</v>
          </cell>
          <cell r="AJ75632" t="b">
            <v>0</v>
          </cell>
          <cell r="AK75632" t="b">
            <v>0</v>
          </cell>
          <cell r="AL75632" t="b">
            <v>0</v>
          </cell>
          <cell r="AM75632" t="b">
            <v>0</v>
          </cell>
          <cell r="AN75632" t="b">
            <v>0</v>
          </cell>
          <cell r="AO75632" t="b">
            <v>0</v>
          </cell>
          <cell r="AP75632" t="b">
            <v>0</v>
          </cell>
          <cell r="AQ75632" t="b">
            <v>0</v>
          </cell>
          <cell r="AR75632" t="b">
            <v>0</v>
          </cell>
          <cell r="AS75632" t="b">
            <v>0</v>
          </cell>
          <cell r="AT75632" t="b">
            <v>0</v>
          </cell>
          <cell r="AU75632" t="b">
            <v>0</v>
          </cell>
          <cell r="AV75632" t="b">
            <v>0</v>
          </cell>
          <cell r="AW75632" t="b">
            <v>0</v>
          </cell>
        </row>
        <row r="75633">
          <cell r="S75633" t="str">
            <v>EAST BALTIMORE MIDWAY</v>
          </cell>
          <cell r="AF75633">
            <v>0</v>
          </cell>
          <cell r="AG75633">
            <v>0</v>
          </cell>
          <cell r="AH75633">
            <v>0</v>
          </cell>
          <cell r="AI75633" t="b">
            <v>0</v>
          </cell>
          <cell r="AJ75633" t="b">
            <v>0</v>
          </cell>
          <cell r="AK75633" t="b">
            <v>0</v>
          </cell>
          <cell r="AL75633" t="b">
            <v>0</v>
          </cell>
          <cell r="AM75633" t="b">
            <v>0</v>
          </cell>
          <cell r="AN75633" t="b">
            <v>0</v>
          </cell>
          <cell r="AO75633" t="b">
            <v>0</v>
          </cell>
          <cell r="AP75633" t="b">
            <v>0</v>
          </cell>
          <cell r="AQ75633" t="b">
            <v>0</v>
          </cell>
          <cell r="AR75633" t="b">
            <v>0</v>
          </cell>
          <cell r="AS75633" t="b">
            <v>0</v>
          </cell>
          <cell r="AT75633" t="b">
            <v>0</v>
          </cell>
          <cell r="AU75633" t="b">
            <v>0</v>
          </cell>
          <cell r="AV75633" t="b">
            <v>0</v>
          </cell>
          <cell r="AW75633" t="b">
            <v>0</v>
          </cell>
        </row>
        <row r="75634">
          <cell r="S75634" t="str">
            <v>DARLEY PARK</v>
          </cell>
          <cell r="AF75634">
            <v>0</v>
          </cell>
          <cell r="AG75634">
            <v>0</v>
          </cell>
          <cell r="AH75634">
            <v>0</v>
          </cell>
          <cell r="AI75634" t="b">
            <v>0</v>
          </cell>
          <cell r="AJ75634" t="b">
            <v>0</v>
          </cell>
          <cell r="AK75634" t="b">
            <v>0</v>
          </cell>
          <cell r="AL75634" t="b">
            <v>0</v>
          </cell>
          <cell r="AM75634" t="b">
            <v>0</v>
          </cell>
          <cell r="AN75634" t="b">
            <v>0</v>
          </cell>
          <cell r="AO75634" t="b">
            <v>0</v>
          </cell>
          <cell r="AP75634" t="b">
            <v>0</v>
          </cell>
          <cell r="AQ75634" t="b">
            <v>0</v>
          </cell>
          <cell r="AR75634" t="b">
            <v>0</v>
          </cell>
          <cell r="AS75634" t="b">
            <v>0</v>
          </cell>
          <cell r="AT75634" t="b">
            <v>0</v>
          </cell>
          <cell r="AU75634" t="b">
            <v>0</v>
          </cell>
          <cell r="AV75634" t="b">
            <v>0</v>
          </cell>
          <cell r="AW75634" t="b">
            <v>0</v>
          </cell>
        </row>
        <row r="75635">
          <cell r="S75635" t="str">
            <v>CURTIS BAY</v>
          </cell>
          <cell r="AF75635">
            <v>0</v>
          </cell>
          <cell r="AG75635">
            <v>0</v>
          </cell>
          <cell r="AH75635">
            <v>1</v>
          </cell>
          <cell r="AI75635" t="b">
            <v>0</v>
          </cell>
          <cell r="AJ75635" t="b">
            <v>0</v>
          </cell>
          <cell r="AK75635" t="b">
            <v>0</v>
          </cell>
          <cell r="AL75635" t="b">
            <v>0</v>
          </cell>
          <cell r="AM75635" t="b">
            <v>0</v>
          </cell>
          <cell r="AN75635" t="b">
            <v>0</v>
          </cell>
          <cell r="AO75635" t="b">
            <v>0</v>
          </cell>
          <cell r="AP75635" t="b">
            <v>0</v>
          </cell>
          <cell r="AQ75635" t="b">
            <v>0</v>
          </cell>
          <cell r="AR75635" t="b">
            <v>0</v>
          </cell>
          <cell r="AS75635" t="b">
            <v>0</v>
          </cell>
          <cell r="AT75635" t="b">
            <v>0</v>
          </cell>
          <cell r="AU75635" t="b">
            <v>0</v>
          </cell>
          <cell r="AV75635" t="b">
            <v>0</v>
          </cell>
          <cell r="AW75635" t="b">
            <v>0</v>
          </cell>
        </row>
        <row r="75636">
          <cell r="S75636" t="str">
            <v>MOUNT WINANS</v>
          </cell>
          <cell r="AF75636">
            <v>0</v>
          </cell>
          <cell r="AG75636">
            <v>0</v>
          </cell>
          <cell r="AH75636">
            <v>1</v>
          </cell>
          <cell r="AI75636" t="b">
            <v>0</v>
          </cell>
          <cell r="AJ75636" t="b">
            <v>0</v>
          </cell>
          <cell r="AK75636" t="b">
            <v>0</v>
          </cell>
          <cell r="AL75636" t="b">
            <v>0</v>
          </cell>
          <cell r="AM75636" t="b">
            <v>0</v>
          </cell>
          <cell r="AN75636" t="b">
            <v>0</v>
          </cell>
          <cell r="AO75636" t="b">
            <v>0</v>
          </cell>
          <cell r="AP75636" t="b">
            <v>0</v>
          </cell>
          <cell r="AQ75636" t="b">
            <v>0</v>
          </cell>
          <cell r="AR75636" t="b">
            <v>0</v>
          </cell>
          <cell r="AS75636" t="b">
            <v>0</v>
          </cell>
          <cell r="AT75636" t="b">
            <v>0</v>
          </cell>
          <cell r="AU75636" t="b">
            <v>0</v>
          </cell>
          <cell r="AV75636" t="b">
            <v>0</v>
          </cell>
          <cell r="AW75636" t="b">
            <v>0</v>
          </cell>
        </row>
        <row r="75637">
          <cell r="S75637" t="str">
            <v>EAST BALTIMORE MIDWAY</v>
          </cell>
          <cell r="AF75637">
            <v>0</v>
          </cell>
          <cell r="AG75637">
            <v>0</v>
          </cell>
          <cell r="AH75637">
            <v>0</v>
          </cell>
          <cell r="AI75637" t="b">
            <v>0</v>
          </cell>
          <cell r="AJ75637" t="b">
            <v>0</v>
          </cell>
          <cell r="AK75637" t="b">
            <v>0</v>
          </cell>
          <cell r="AL75637" t="b">
            <v>0</v>
          </cell>
          <cell r="AM75637" t="b">
            <v>0</v>
          </cell>
          <cell r="AN75637" t="b">
            <v>0</v>
          </cell>
          <cell r="AO75637" t="b">
            <v>0</v>
          </cell>
          <cell r="AP75637" t="b">
            <v>0</v>
          </cell>
          <cell r="AQ75637" t="b">
            <v>0</v>
          </cell>
          <cell r="AR75637" t="b">
            <v>0</v>
          </cell>
          <cell r="AS75637" t="b">
            <v>0</v>
          </cell>
          <cell r="AT75637" t="b">
            <v>0</v>
          </cell>
          <cell r="AU75637" t="b">
            <v>0</v>
          </cell>
          <cell r="AV75637" t="b">
            <v>0</v>
          </cell>
          <cell r="AW75637" t="b">
            <v>0</v>
          </cell>
        </row>
        <row r="75638">
          <cell r="S75638" t="str">
            <v>DARLEY PARK</v>
          </cell>
          <cell r="AF75638">
            <v>0</v>
          </cell>
          <cell r="AG75638">
            <v>0</v>
          </cell>
          <cell r="AH75638">
            <v>0</v>
          </cell>
          <cell r="AI75638" t="b">
            <v>0</v>
          </cell>
          <cell r="AJ75638" t="b">
            <v>0</v>
          </cell>
          <cell r="AK75638" t="b">
            <v>0</v>
          </cell>
          <cell r="AL75638" t="b">
            <v>0</v>
          </cell>
          <cell r="AM75638" t="b">
            <v>0</v>
          </cell>
          <cell r="AN75638" t="b">
            <v>0</v>
          </cell>
          <cell r="AO75638" t="b">
            <v>0</v>
          </cell>
          <cell r="AP75638" t="b">
            <v>0</v>
          </cell>
          <cell r="AQ75638" t="b">
            <v>0</v>
          </cell>
          <cell r="AR75638" t="b">
            <v>0</v>
          </cell>
          <cell r="AS75638" t="b">
            <v>0</v>
          </cell>
          <cell r="AT75638" t="b">
            <v>0</v>
          </cell>
          <cell r="AU75638" t="b">
            <v>0</v>
          </cell>
          <cell r="AV75638" t="b">
            <v>0</v>
          </cell>
          <cell r="AW75638" t="b">
            <v>0</v>
          </cell>
        </row>
        <row r="75639">
          <cell r="S75639" t="str">
            <v>DARLEY PARK</v>
          </cell>
          <cell r="AF75639">
            <v>1</v>
          </cell>
          <cell r="AG75639">
            <v>1</v>
          </cell>
          <cell r="AH75639">
            <v>1</v>
          </cell>
          <cell r="AI75639" t="b">
            <v>0</v>
          </cell>
          <cell r="AJ75639" t="b">
            <v>0</v>
          </cell>
          <cell r="AK75639" t="b">
            <v>0</v>
          </cell>
          <cell r="AL75639" t="b">
            <v>0</v>
          </cell>
          <cell r="AM75639" t="b">
            <v>0</v>
          </cell>
          <cell r="AN75639" t="b">
            <v>0</v>
          </cell>
          <cell r="AO75639" t="b">
            <v>0</v>
          </cell>
          <cell r="AP75639" t="b">
            <v>0</v>
          </cell>
          <cell r="AQ75639" t="b">
            <v>0</v>
          </cell>
          <cell r="AR75639" t="b">
            <v>0</v>
          </cell>
          <cell r="AS75639" t="b">
            <v>0</v>
          </cell>
          <cell r="AT75639" t="b">
            <v>0</v>
          </cell>
          <cell r="AU75639" t="b">
            <v>0</v>
          </cell>
          <cell r="AV75639" t="b">
            <v>0</v>
          </cell>
          <cell r="AW75639" t="b">
            <v>0</v>
          </cell>
        </row>
        <row r="75640">
          <cell r="S75640" t="str">
            <v>SANDTOWN-WINCHESTER</v>
          </cell>
          <cell r="AF75640">
            <v>1</v>
          </cell>
          <cell r="AG75640">
            <v>1</v>
          </cell>
          <cell r="AH75640">
            <v>1</v>
          </cell>
          <cell r="AI75640" t="b">
            <v>0</v>
          </cell>
          <cell r="AJ75640" t="b">
            <v>0</v>
          </cell>
          <cell r="AK75640" t="b">
            <v>0</v>
          </cell>
          <cell r="AL75640" t="b">
            <v>0</v>
          </cell>
          <cell r="AM75640" t="b">
            <v>0</v>
          </cell>
          <cell r="AN75640" t="b">
            <v>0</v>
          </cell>
          <cell r="AO75640" t="b">
            <v>0</v>
          </cell>
          <cell r="AP75640" t="b">
            <v>0</v>
          </cell>
          <cell r="AQ75640" t="b">
            <v>0</v>
          </cell>
          <cell r="AR75640" t="b">
            <v>0</v>
          </cell>
          <cell r="AS75640" t="b">
            <v>0</v>
          </cell>
          <cell r="AT75640" t="b">
            <v>0</v>
          </cell>
          <cell r="AU75640" t="b">
            <v>0</v>
          </cell>
          <cell r="AV75640" t="b">
            <v>0</v>
          </cell>
          <cell r="AW75640" t="b">
            <v>0</v>
          </cell>
        </row>
        <row r="75641">
          <cell r="S75641" t="str">
            <v>HARLEM PARK</v>
          </cell>
          <cell r="AF75641">
            <v>1</v>
          </cell>
          <cell r="AG75641">
            <v>1</v>
          </cell>
          <cell r="AH75641">
            <v>1</v>
          </cell>
          <cell r="AI75641" t="b">
            <v>0</v>
          </cell>
          <cell r="AJ75641" t="b">
            <v>0</v>
          </cell>
          <cell r="AK75641" t="b">
            <v>0</v>
          </cell>
          <cell r="AL75641" t="b">
            <v>0</v>
          </cell>
          <cell r="AM75641" t="b">
            <v>0</v>
          </cell>
          <cell r="AN75641" t="b">
            <v>0</v>
          </cell>
          <cell r="AO75641" t="b">
            <v>0</v>
          </cell>
          <cell r="AP75641" t="b">
            <v>0</v>
          </cell>
          <cell r="AQ75641" t="b">
            <v>0</v>
          </cell>
          <cell r="AR75641" t="b">
            <v>0</v>
          </cell>
          <cell r="AS75641" t="b">
            <v>0</v>
          </cell>
          <cell r="AT75641" t="b">
            <v>0</v>
          </cell>
          <cell r="AU75641" t="b">
            <v>0</v>
          </cell>
          <cell r="AV75641" t="b">
            <v>0</v>
          </cell>
          <cell r="AW75641" t="b">
            <v>0</v>
          </cell>
        </row>
        <row r="75642">
          <cell r="S75642" t="str">
            <v>HARLEM PARK</v>
          </cell>
          <cell r="AF75642">
            <v>0</v>
          </cell>
          <cell r="AG75642">
            <v>0</v>
          </cell>
          <cell r="AH75642">
            <v>0</v>
          </cell>
          <cell r="AI75642" t="b">
            <v>0</v>
          </cell>
          <cell r="AJ75642" t="b">
            <v>0</v>
          </cell>
          <cell r="AK75642" t="b">
            <v>0</v>
          </cell>
          <cell r="AL75642" t="b">
            <v>0</v>
          </cell>
          <cell r="AM75642" t="b">
            <v>0</v>
          </cell>
          <cell r="AN75642" t="b">
            <v>0</v>
          </cell>
          <cell r="AO75642" t="b">
            <v>0</v>
          </cell>
          <cell r="AP75642" t="b">
            <v>0</v>
          </cell>
          <cell r="AQ75642" t="b">
            <v>0</v>
          </cell>
          <cell r="AR75642" t="b">
            <v>0</v>
          </cell>
          <cell r="AS75642" t="b">
            <v>0</v>
          </cell>
          <cell r="AT75642" t="b">
            <v>0</v>
          </cell>
          <cell r="AU75642" t="b">
            <v>0</v>
          </cell>
          <cell r="AV75642" t="b">
            <v>0</v>
          </cell>
          <cell r="AW75642" t="b">
            <v>0</v>
          </cell>
        </row>
        <row r="75643">
          <cell r="S75643" t="str">
            <v>MIDTOWN-EDMONDSON</v>
          </cell>
          <cell r="AF75643">
            <v>0</v>
          </cell>
          <cell r="AG75643">
            <v>0</v>
          </cell>
          <cell r="AH75643">
            <v>0</v>
          </cell>
          <cell r="AI75643" t="b">
            <v>0</v>
          </cell>
          <cell r="AJ75643" t="b">
            <v>0</v>
          </cell>
          <cell r="AK75643" t="b">
            <v>0</v>
          </cell>
          <cell r="AL75643" t="b">
            <v>0</v>
          </cell>
          <cell r="AM75643" t="b">
            <v>0</v>
          </cell>
          <cell r="AN75643" t="b">
            <v>0</v>
          </cell>
          <cell r="AO75643" t="b">
            <v>0</v>
          </cell>
          <cell r="AP75643" t="b">
            <v>0</v>
          </cell>
          <cell r="AQ75643" t="b">
            <v>0</v>
          </cell>
          <cell r="AR75643" t="b">
            <v>0</v>
          </cell>
          <cell r="AS75643" t="b">
            <v>0</v>
          </cell>
          <cell r="AT75643" t="b">
            <v>0</v>
          </cell>
          <cell r="AU75643" t="b">
            <v>0</v>
          </cell>
          <cell r="AV75643" t="b">
            <v>0</v>
          </cell>
          <cell r="AW75643" t="b">
            <v>0</v>
          </cell>
        </row>
        <row r="75644">
          <cell r="S75644" t="str">
            <v>HOLLINS MARKET</v>
          </cell>
          <cell r="AF75644">
            <v>0</v>
          </cell>
          <cell r="AG75644">
            <v>0</v>
          </cell>
          <cell r="AH75644">
            <v>0</v>
          </cell>
          <cell r="AI75644" t="b">
            <v>0</v>
          </cell>
          <cell r="AJ75644" t="b">
            <v>0</v>
          </cell>
          <cell r="AK75644" t="b">
            <v>0</v>
          </cell>
          <cell r="AL75644" t="b">
            <v>0</v>
          </cell>
          <cell r="AM75644" t="b">
            <v>0</v>
          </cell>
          <cell r="AN75644" t="b">
            <v>0</v>
          </cell>
          <cell r="AO75644" t="b">
            <v>0</v>
          </cell>
          <cell r="AP75644" t="b">
            <v>0</v>
          </cell>
          <cell r="AQ75644" t="b">
            <v>0</v>
          </cell>
          <cell r="AR75644" t="b">
            <v>0</v>
          </cell>
          <cell r="AS75644" t="b">
            <v>0</v>
          </cell>
          <cell r="AT75644" t="b">
            <v>0</v>
          </cell>
          <cell r="AU75644" t="b">
            <v>0</v>
          </cell>
          <cell r="AV75644" t="b">
            <v>0</v>
          </cell>
          <cell r="AW75644" t="b">
            <v>0</v>
          </cell>
        </row>
        <row r="75645">
          <cell r="S75645" t="str">
            <v>CARROLLTON RIDGE</v>
          </cell>
          <cell r="AF75645">
            <v>0</v>
          </cell>
          <cell r="AG75645">
            <v>0</v>
          </cell>
          <cell r="AH75645">
            <v>0</v>
          </cell>
          <cell r="AI75645" t="b">
            <v>0</v>
          </cell>
          <cell r="AJ75645" t="b">
            <v>0</v>
          </cell>
          <cell r="AK75645" t="b">
            <v>0</v>
          </cell>
          <cell r="AL75645" t="b">
            <v>0</v>
          </cell>
          <cell r="AM75645" t="b">
            <v>0</v>
          </cell>
          <cell r="AN75645" t="b">
            <v>0</v>
          </cell>
          <cell r="AO75645" t="b">
            <v>0</v>
          </cell>
          <cell r="AP75645" t="b">
            <v>0</v>
          </cell>
          <cell r="AQ75645" t="b">
            <v>0</v>
          </cell>
          <cell r="AR75645" t="b">
            <v>0</v>
          </cell>
          <cell r="AS75645" t="b">
            <v>0</v>
          </cell>
          <cell r="AT75645" t="b">
            <v>0</v>
          </cell>
          <cell r="AU75645" t="b">
            <v>0</v>
          </cell>
          <cell r="AV75645" t="b">
            <v>0</v>
          </cell>
          <cell r="AW75645" t="b">
            <v>0</v>
          </cell>
        </row>
        <row r="75646">
          <cell r="S75646" t="str">
            <v>JOHNSTON SQUARE</v>
          </cell>
          <cell r="AF75646">
            <v>1</v>
          </cell>
          <cell r="AG75646">
            <v>1</v>
          </cell>
          <cell r="AH75646">
            <v>1</v>
          </cell>
          <cell r="AI75646" t="b">
            <v>0</v>
          </cell>
          <cell r="AJ75646" t="b">
            <v>0</v>
          </cell>
          <cell r="AK75646" t="b">
            <v>0</v>
          </cell>
          <cell r="AL75646" t="b">
            <v>0</v>
          </cell>
          <cell r="AM75646" t="b">
            <v>0</v>
          </cell>
          <cell r="AN75646" t="b">
            <v>0</v>
          </cell>
          <cell r="AO75646" t="b">
            <v>0</v>
          </cell>
          <cell r="AP75646" t="b">
            <v>0</v>
          </cell>
          <cell r="AQ75646" t="b">
            <v>0</v>
          </cell>
          <cell r="AR75646" t="b">
            <v>0</v>
          </cell>
          <cell r="AS75646" t="b">
            <v>0</v>
          </cell>
          <cell r="AT75646" t="b">
            <v>0</v>
          </cell>
          <cell r="AU75646" t="b">
            <v>0</v>
          </cell>
          <cell r="AV75646" t="b">
            <v>0</v>
          </cell>
          <cell r="AW75646" t="b">
            <v>0</v>
          </cell>
        </row>
        <row r="75647">
          <cell r="S75647" t="str">
            <v>MILTON-MONTFORD</v>
          </cell>
          <cell r="AF75647">
            <v>1</v>
          </cell>
          <cell r="AG75647">
            <v>1</v>
          </cell>
          <cell r="AH75647">
            <v>1</v>
          </cell>
          <cell r="AI75647" t="b">
            <v>0</v>
          </cell>
          <cell r="AJ75647" t="b">
            <v>0</v>
          </cell>
          <cell r="AK75647" t="b">
            <v>0</v>
          </cell>
          <cell r="AL75647" t="b">
            <v>0</v>
          </cell>
          <cell r="AM75647" t="b">
            <v>0</v>
          </cell>
          <cell r="AN75647" t="b">
            <v>0</v>
          </cell>
          <cell r="AO75647" t="b">
            <v>0</v>
          </cell>
          <cell r="AP75647" t="b">
            <v>0</v>
          </cell>
          <cell r="AQ75647" t="b">
            <v>0</v>
          </cell>
          <cell r="AR75647" t="b">
            <v>0</v>
          </cell>
          <cell r="AS75647" t="b">
            <v>0</v>
          </cell>
          <cell r="AT75647" t="b">
            <v>0</v>
          </cell>
          <cell r="AU75647" t="b">
            <v>0</v>
          </cell>
          <cell r="AV75647" t="b">
            <v>0</v>
          </cell>
          <cell r="AW75647" t="b">
            <v>0</v>
          </cell>
        </row>
        <row r="75648">
          <cell r="S75648" t="str">
            <v>MOSHER</v>
          </cell>
          <cell r="AF75648">
            <v>1</v>
          </cell>
          <cell r="AG75648">
            <v>1</v>
          </cell>
          <cell r="AH75648">
            <v>1</v>
          </cell>
          <cell r="AI75648" t="b">
            <v>0</v>
          </cell>
          <cell r="AJ75648" t="b">
            <v>0</v>
          </cell>
          <cell r="AK75648" t="b">
            <v>0</v>
          </cell>
          <cell r="AL75648" t="b">
            <v>0</v>
          </cell>
          <cell r="AM75648" t="b">
            <v>0</v>
          </cell>
          <cell r="AN75648" t="b">
            <v>0</v>
          </cell>
          <cell r="AO75648" t="b">
            <v>0</v>
          </cell>
          <cell r="AP75648" t="b">
            <v>0</v>
          </cell>
          <cell r="AQ75648" t="b">
            <v>0</v>
          </cell>
          <cell r="AR75648" t="b">
            <v>0</v>
          </cell>
          <cell r="AS75648" t="b">
            <v>0</v>
          </cell>
          <cell r="AT75648" t="b">
            <v>0</v>
          </cell>
          <cell r="AU75648" t="b">
            <v>0</v>
          </cell>
          <cell r="AV75648" t="b">
            <v>0</v>
          </cell>
          <cell r="AW75648" t="b">
            <v>0</v>
          </cell>
        </row>
        <row r="75649">
          <cell r="S75649" t="str">
            <v>COPPIN HEIGHTS/ASH-CO-EAST</v>
          </cell>
          <cell r="AF75649">
            <v>1</v>
          </cell>
          <cell r="AG75649">
            <v>1</v>
          </cell>
          <cell r="AH75649">
            <v>1</v>
          </cell>
          <cell r="AI75649" t="b">
            <v>0</v>
          </cell>
          <cell r="AJ75649" t="b">
            <v>0</v>
          </cell>
          <cell r="AK75649" t="b">
            <v>0</v>
          </cell>
          <cell r="AL75649" t="b">
            <v>0</v>
          </cell>
          <cell r="AM75649" t="b">
            <v>0</v>
          </cell>
          <cell r="AN75649" t="b">
            <v>0</v>
          </cell>
          <cell r="AO75649" t="b">
            <v>0</v>
          </cell>
          <cell r="AP75649" t="b">
            <v>0</v>
          </cell>
          <cell r="AQ75649" t="b">
            <v>0</v>
          </cell>
          <cell r="AR75649" t="b">
            <v>0</v>
          </cell>
          <cell r="AS75649" t="b">
            <v>0</v>
          </cell>
          <cell r="AT75649" t="b">
            <v>0</v>
          </cell>
          <cell r="AU75649" t="b">
            <v>0</v>
          </cell>
          <cell r="AV75649" t="b">
            <v>0</v>
          </cell>
          <cell r="AW75649" t="b">
            <v>0</v>
          </cell>
        </row>
        <row r="75650">
          <cell r="S75650" t="str">
            <v>DORCHESTER</v>
          </cell>
          <cell r="AF75650">
            <v>1</v>
          </cell>
          <cell r="AG75650">
            <v>1</v>
          </cell>
          <cell r="AH75650">
            <v>1</v>
          </cell>
          <cell r="AI75650" t="b">
            <v>0</v>
          </cell>
          <cell r="AJ75650" t="b">
            <v>0</v>
          </cell>
          <cell r="AK75650" t="b">
            <v>0</v>
          </cell>
          <cell r="AL75650" t="b">
            <v>0</v>
          </cell>
          <cell r="AM75650" t="b">
            <v>0</v>
          </cell>
          <cell r="AN75650" t="b">
            <v>0</v>
          </cell>
          <cell r="AO75650" t="b">
            <v>0</v>
          </cell>
          <cell r="AP75650" t="b">
            <v>0</v>
          </cell>
          <cell r="AQ75650" t="b">
            <v>0</v>
          </cell>
          <cell r="AR75650" t="b">
            <v>0</v>
          </cell>
          <cell r="AS75650" t="b">
            <v>0</v>
          </cell>
          <cell r="AT75650" t="b">
            <v>0</v>
          </cell>
          <cell r="AU75650" t="b">
            <v>0</v>
          </cell>
          <cell r="AV75650" t="b">
            <v>0</v>
          </cell>
          <cell r="AW75650" t="b">
            <v>0</v>
          </cell>
        </row>
        <row r="75651">
          <cell r="S75651" t="str">
            <v>CALLAWAY-GARRISON</v>
          </cell>
          <cell r="AF75651">
            <v>0</v>
          </cell>
          <cell r="AG75651">
            <v>0</v>
          </cell>
          <cell r="AH75651">
            <v>0</v>
          </cell>
          <cell r="AI75651" t="b">
            <v>0</v>
          </cell>
          <cell r="AJ75651" t="b">
            <v>0</v>
          </cell>
          <cell r="AK75651" t="b">
            <v>0</v>
          </cell>
          <cell r="AL75651" t="b">
            <v>0</v>
          </cell>
          <cell r="AM75651" t="b">
            <v>0</v>
          </cell>
          <cell r="AN75651" t="b">
            <v>0</v>
          </cell>
          <cell r="AO75651" t="b">
            <v>0</v>
          </cell>
          <cell r="AP75651" t="b">
            <v>0</v>
          </cell>
          <cell r="AQ75651" t="b">
            <v>0</v>
          </cell>
          <cell r="AR75651" t="b">
            <v>0</v>
          </cell>
          <cell r="AS75651" t="b">
            <v>0</v>
          </cell>
          <cell r="AT75651" t="b">
            <v>0</v>
          </cell>
          <cell r="AU75651" t="b">
            <v>0</v>
          </cell>
          <cell r="AV75651" t="b">
            <v>0</v>
          </cell>
          <cell r="AW75651" t="b">
            <v>0</v>
          </cell>
        </row>
        <row r="75652">
          <cell r="S75652" t="str">
            <v>ASHBURTON</v>
          </cell>
          <cell r="AF75652">
            <v>0</v>
          </cell>
          <cell r="AG75652">
            <v>1</v>
          </cell>
          <cell r="AH75652">
            <v>1</v>
          </cell>
          <cell r="AI75652" t="b">
            <v>0</v>
          </cell>
          <cell r="AJ75652" t="b">
            <v>0</v>
          </cell>
          <cell r="AK75652" t="b">
            <v>0</v>
          </cell>
          <cell r="AL75652" t="b">
            <v>0</v>
          </cell>
          <cell r="AM75652" t="b">
            <v>0</v>
          </cell>
          <cell r="AN75652" t="b">
            <v>0</v>
          </cell>
          <cell r="AO75652" t="b">
            <v>0</v>
          </cell>
          <cell r="AP75652" t="b">
            <v>0</v>
          </cell>
          <cell r="AQ75652" t="b">
            <v>0</v>
          </cell>
          <cell r="AR75652" t="b">
            <v>0</v>
          </cell>
          <cell r="AS75652" t="b">
            <v>0</v>
          </cell>
          <cell r="AT75652" t="b">
            <v>0</v>
          </cell>
          <cell r="AU75652" t="b">
            <v>0</v>
          </cell>
          <cell r="AV75652" t="b">
            <v>0</v>
          </cell>
          <cell r="AW75652" t="b">
            <v>0</v>
          </cell>
        </row>
        <row r="75653">
          <cell r="S75653" t="str">
            <v>ASHBURTON</v>
          </cell>
          <cell r="AF75653">
            <v>1</v>
          </cell>
          <cell r="AG75653">
            <v>1</v>
          </cell>
          <cell r="AH75653">
            <v>1</v>
          </cell>
          <cell r="AI75653" t="b">
            <v>0</v>
          </cell>
          <cell r="AJ75653" t="b">
            <v>0</v>
          </cell>
          <cell r="AK75653" t="b">
            <v>0</v>
          </cell>
          <cell r="AL75653" t="b">
            <v>0</v>
          </cell>
          <cell r="AM75653" t="b">
            <v>0</v>
          </cell>
          <cell r="AN75653" t="b">
            <v>0</v>
          </cell>
          <cell r="AO75653" t="b">
            <v>0</v>
          </cell>
          <cell r="AP75653" t="b">
            <v>0</v>
          </cell>
          <cell r="AQ75653" t="b">
            <v>0</v>
          </cell>
          <cell r="AR75653" t="b">
            <v>0</v>
          </cell>
          <cell r="AS75653" t="b">
            <v>0</v>
          </cell>
          <cell r="AT75653" t="b">
            <v>0</v>
          </cell>
          <cell r="AU75653" t="b">
            <v>0</v>
          </cell>
          <cell r="AV75653" t="b">
            <v>0</v>
          </cell>
          <cell r="AW75653" t="b">
            <v>0</v>
          </cell>
        </row>
        <row r="75654">
          <cell r="S75654" t="str">
            <v>MONDAWMIN</v>
          </cell>
          <cell r="AF75654">
            <v>0</v>
          </cell>
          <cell r="AG75654">
            <v>0</v>
          </cell>
          <cell r="AH75654">
            <v>1</v>
          </cell>
          <cell r="AI75654" t="b">
            <v>0</v>
          </cell>
          <cell r="AJ75654" t="b">
            <v>0</v>
          </cell>
          <cell r="AK75654" t="b">
            <v>0</v>
          </cell>
          <cell r="AL75654" t="b">
            <v>0</v>
          </cell>
          <cell r="AM75654" t="b">
            <v>0</v>
          </cell>
          <cell r="AN75654" t="b">
            <v>0</v>
          </cell>
          <cell r="AO75654" t="b">
            <v>0</v>
          </cell>
          <cell r="AP75654" t="b">
            <v>0</v>
          </cell>
          <cell r="AQ75654" t="b">
            <v>0</v>
          </cell>
          <cell r="AR75654" t="b">
            <v>0</v>
          </cell>
          <cell r="AS75654" t="b">
            <v>0</v>
          </cell>
          <cell r="AT75654" t="b">
            <v>0</v>
          </cell>
          <cell r="AU75654" t="b">
            <v>0</v>
          </cell>
          <cell r="AV75654" t="b">
            <v>0</v>
          </cell>
          <cell r="AW75654" t="b">
            <v>0</v>
          </cell>
        </row>
        <row r="75655">
          <cell r="S75655" t="str">
            <v>PIMLICO GOOD NEIGHBORS</v>
          </cell>
          <cell r="AF75655">
            <v>0</v>
          </cell>
          <cell r="AG75655">
            <v>0</v>
          </cell>
          <cell r="AH75655">
            <v>1</v>
          </cell>
          <cell r="AI75655" t="b">
            <v>0</v>
          </cell>
          <cell r="AJ75655" t="b">
            <v>0</v>
          </cell>
          <cell r="AK75655" t="b">
            <v>0</v>
          </cell>
          <cell r="AL75655" t="b">
            <v>0</v>
          </cell>
          <cell r="AM75655" t="b">
            <v>0</v>
          </cell>
          <cell r="AN75655" t="b">
            <v>0</v>
          </cell>
          <cell r="AO75655" t="b">
            <v>0</v>
          </cell>
          <cell r="AP75655" t="b">
            <v>0</v>
          </cell>
          <cell r="AQ75655" t="b">
            <v>0</v>
          </cell>
          <cell r="AR75655" t="b">
            <v>0</v>
          </cell>
          <cell r="AS75655" t="b">
            <v>0</v>
          </cell>
          <cell r="AT75655" t="b">
            <v>0</v>
          </cell>
          <cell r="AU75655" t="b">
            <v>0</v>
          </cell>
          <cell r="AV75655" t="b">
            <v>0</v>
          </cell>
          <cell r="AW75655" t="b">
            <v>0</v>
          </cell>
        </row>
        <row r="75656">
          <cell r="S75656" t="str">
            <v>CENTRAL PARK HEIGHTS</v>
          </cell>
          <cell r="AF75656">
            <v>0</v>
          </cell>
          <cell r="AG75656">
            <v>1</v>
          </cell>
          <cell r="AH75656">
            <v>1</v>
          </cell>
          <cell r="AI75656" t="b">
            <v>0</v>
          </cell>
          <cell r="AJ75656" t="b">
            <v>0</v>
          </cell>
          <cell r="AK75656" t="b">
            <v>0</v>
          </cell>
          <cell r="AL75656" t="b">
            <v>0</v>
          </cell>
          <cell r="AM75656" t="b">
            <v>0</v>
          </cell>
          <cell r="AN75656" t="b">
            <v>0</v>
          </cell>
          <cell r="AO75656" t="b">
            <v>0</v>
          </cell>
          <cell r="AP75656" t="b">
            <v>0</v>
          </cell>
          <cell r="AQ75656" t="b">
            <v>0</v>
          </cell>
          <cell r="AR75656" t="b">
            <v>0</v>
          </cell>
          <cell r="AS75656" t="b">
            <v>0</v>
          </cell>
          <cell r="AT75656" t="b">
            <v>0</v>
          </cell>
          <cell r="AU75656" t="b">
            <v>0</v>
          </cell>
          <cell r="AV75656" t="b">
            <v>0</v>
          </cell>
          <cell r="AW75656" t="b">
            <v>0</v>
          </cell>
        </row>
        <row r="75657">
          <cell r="S75657" t="str">
            <v>CENTRAL PARK HEIGHTS</v>
          </cell>
          <cell r="AF75657">
            <v>0</v>
          </cell>
          <cell r="AG75657">
            <v>0</v>
          </cell>
          <cell r="AH75657">
            <v>0</v>
          </cell>
          <cell r="AI75657" t="b">
            <v>0</v>
          </cell>
          <cell r="AJ75657" t="b">
            <v>0</v>
          </cell>
          <cell r="AK75657" t="b">
            <v>0</v>
          </cell>
          <cell r="AL75657" t="b">
            <v>0</v>
          </cell>
          <cell r="AM75657" t="b">
            <v>0</v>
          </cell>
          <cell r="AN75657" t="b">
            <v>0</v>
          </cell>
          <cell r="AO75657" t="b">
            <v>0</v>
          </cell>
          <cell r="AP75657" t="b">
            <v>0</v>
          </cell>
          <cell r="AQ75657" t="b">
            <v>0</v>
          </cell>
          <cell r="AR75657" t="b">
            <v>0</v>
          </cell>
          <cell r="AS75657" t="b">
            <v>0</v>
          </cell>
          <cell r="AT75657" t="b">
            <v>0</v>
          </cell>
          <cell r="AU75657" t="b">
            <v>0</v>
          </cell>
          <cell r="AV75657" t="b">
            <v>0</v>
          </cell>
          <cell r="AW75657" t="b">
            <v>0</v>
          </cell>
        </row>
        <row r="75658">
          <cell r="S75658" t="str">
            <v>CYLBURN</v>
          </cell>
          <cell r="AF75658">
            <v>0</v>
          </cell>
          <cell r="AG75658">
            <v>0</v>
          </cell>
          <cell r="AH75658">
            <v>0</v>
          </cell>
          <cell r="AI75658" t="b">
            <v>0</v>
          </cell>
          <cell r="AJ75658" t="b">
            <v>0</v>
          </cell>
          <cell r="AK75658" t="b">
            <v>0</v>
          </cell>
          <cell r="AL75658" t="b">
            <v>0</v>
          </cell>
          <cell r="AM75658" t="b">
            <v>0</v>
          </cell>
          <cell r="AN75658" t="b">
            <v>0</v>
          </cell>
          <cell r="AO75658" t="b">
            <v>0</v>
          </cell>
          <cell r="AP75658" t="b">
            <v>0</v>
          </cell>
          <cell r="AQ75658" t="b">
            <v>0</v>
          </cell>
          <cell r="AR75658" t="b">
            <v>0</v>
          </cell>
          <cell r="AS75658" t="b">
            <v>0</v>
          </cell>
          <cell r="AT75658" t="b">
            <v>0</v>
          </cell>
          <cell r="AU75658" t="b">
            <v>0</v>
          </cell>
          <cell r="AV75658" t="b">
            <v>0</v>
          </cell>
          <cell r="AW75658" t="b">
            <v>0</v>
          </cell>
        </row>
        <row r="75659">
          <cell r="S75659" t="str">
            <v>COPPIN HEIGHTS/ASH-CO-EAST</v>
          </cell>
          <cell r="AF75659">
            <v>0</v>
          </cell>
          <cell r="AG75659">
            <v>0</v>
          </cell>
          <cell r="AH75659">
            <v>0</v>
          </cell>
          <cell r="AI75659" t="b">
            <v>0</v>
          </cell>
          <cell r="AJ75659" t="b">
            <v>0</v>
          </cell>
          <cell r="AK75659" t="b">
            <v>0</v>
          </cell>
          <cell r="AL75659" t="b">
            <v>0</v>
          </cell>
          <cell r="AM75659" t="b">
            <v>0</v>
          </cell>
          <cell r="AN75659" t="b">
            <v>0</v>
          </cell>
          <cell r="AO75659" t="b">
            <v>0</v>
          </cell>
          <cell r="AP75659" t="b">
            <v>0</v>
          </cell>
          <cell r="AQ75659" t="b">
            <v>0</v>
          </cell>
          <cell r="AR75659" t="b">
            <v>0</v>
          </cell>
          <cell r="AS75659" t="b">
            <v>0</v>
          </cell>
          <cell r="AT75659" t="b">
            <v>0</v>
          </cell>
          <cell r="AU75659" t="b">
            <v>0</v>
          </cell>
          <cell r="AV75659" t="b">
            <v>0</v>
          </cell>
          <cell r="AW75659" t="b">
            <v>0</v>
          </cell>
        </row>
        <row r="75660">
          <cell r="S75660" t="str">
            <v>MOSHER</v>
          </cell>
          <cell r="AF75660">
            <v>1</v>
          </cell>
          <cell r="AG75660">
            <v>1</v>
          </cell>
          <cell r="AH75660">
            <v>1</v>
          </cell>
          <cell r="AI75660" t="b">
            <v>0</v>
          </cell>
          <cell r="AJ75660" t="b">
            <v>0</v>
          </cell>
          <cell r="AK75660" t="b">
            <v>0</v>
          </cell>
          <cell r="AL75660" t="b">
            <v>0</v>
          </cell>
          <cell r="AM75660" t="b">
            <v>0</v>
          </cell>
          <cell r="AN75660" t="b">
            <v>0</v>
          </cell>
          <cell r="AO75660" t="b">
            <v>0</v>
          </cell>
          <cell r="AP75660" t="b">
            <v>0</v>
          </cell>
          <cell r="AQ75660" t="b">
            <v>0</v>
          </cell>
          <cell r="AR75660" t="b">
            <v>0</v>
          </cell>
          <cell r="AS75660" t="b">
            <v>0</v>
          </cell>
          <cell r="AT75660" t="b">
            <v>0</v>
          </cell>
          <cell r="AU75660" t="b">
            <v>0</v>
          </cell>
          <cell r="AV75660" t="b">
            <v>0</v>
          </cell>
          <cell r="AW75660" t="b">
            <v>0</v>
          </cell>
        </row>
        <row r="75661">
          <cell r="S75661" t="str">
            <v>FRANKLINTOWN ROAD</v>
          </cell>
          <cell r="AF75661">
            <v>0</v>
          </cell>
          <cell r="AG75661">
            <v>1</v>
          </cell>
          <cell r="AH75661">
            <v>1</v>
          </cell>
          <cell r="AI75661" t="b">
            <v>0</v>
          </cell>
          <cell r="AJ75661" t="b">
            <v>0</v>
          </cell>
          <cell r="AK75661" t="b">
            <v>0</v>
          </cell>
          <cell r="AL75661" t="b">
            <v>0</v>
          </cell>
          <cell r="AM75661" t="b">
            <v>0</v>
          </cell>
          <cell r="AN75661" t="b">
            <v>0</v>
          </cell>
          <cell r="AO75661" t="b">
            <v>0</v>
          </cell>
          <cell r="AP75661" t="b">
            <v>0</v>
          </cell>
          <cell r="AQ75661" t="b">
            <v>0</v>
          </cell>
          <cell r="AR75661" t="b">
            <v>0</v>
          </cell>
          <cell r="AS75661" t="b">
            <v>0</v>
          </cell>
          <cell r="AT75661" t="b">
            <v>0</v>
          </cell>
          <cell r="AU75661" t="b">
            <v>0</v>
          </cell>
          <cell r="AV75661" t="b">
            <v>0</v>
          </cell>
          <cell r="AW75661" t="b">
            <v>0</v>
          </cell>
        </row>
        <row r="75662">
          <cell r="S75662" t="str">
            <v>FAIRMONT</v>
          </cell>
          <cell r="AF75662">
            <v>0</v>
          </cell>
          <cell r="AG75662">
            <v>0</v>
          </cell>
          <cell r="AH75662">
            <v>1</v>
          </cell>
          <cell r="AI75662" t="b">
            <v>0</v>
          </cell>
          <cell r="AJ75662" t="b">
            <v>0</v>
          </cell>
          <cell r="AK75662" t="b">
            <v>0</v>
          </cell>
          <cell r="AL75662" t="b">
            <v>0</v>
          </cell>
          <cell r="AM75662" t="b">
            <v>0</v>
          </cell>
          <cell r="AN75662" t="b">
            <v>0</v>
          </cell>
          <cell r="AO75662" t="b">
            <v>0</v>
          </cell>
          <cell r="AP75662" t="b">
            <v>0</v>
          </cell>
          <cell r="AQ75662" t="b">
            <v>0</v>
          </cell>
          <cell r="AR75662" t="b">
            <v>0</v>
          </cell>
          <cell r="AS75662" t="b">
            <v>0</v>
          </cell>
          <cell r="AT75662" t="b">
            <v>0</v>
          </cell>
          <cell r="AU75662" t="b">
            <v>0</v>
          </cell>
          <cell r="AV75662" t="b">
            <v>0</v>
          </cell>
          <cell r="AW75662" t="b">
            <v>0</v>
          </cell>
        </row>
        <row r="75663">
          <cell r="S75663" t="str">
            <v>HANLON-LONGWOOD</v>
          </cell>
          <cell r="AF75663">
            <v>0</v>
          </cell>
          <cell r="AG75663">
            <v>0</v>
          </cell>
          <cell r="AH75663">
            <v>0</v>
          </cell>
          <cell r="AI75663" t="b">
            <v>0</v>
          </cell>
          <cell r="AJ75663" t="b">
            <v>0</v>
          </cell>
          <cell r="AK75663" t="b">
            <v>0</v>
          </cell>
          <cell r="AL75663" t="b">
            <v>0</v>
          </cell>
          <cell r="AM75663" t="b">
            <v>0</v>
          </cell>
          <cell r="AN75663" t="b">
            <v>0</v>
          </cell>
          <cell r="AO75663" t="b">
            <v>0</v>
          </cell>
          <cell r="AP75663" t="b">
            <v>0</v>
          </cell>
          <cell r="AQ75663" t="b">
            <v>0</v>
          </cell>
          <cell r="AR75663" t="b">
            <v>0</v>
          </cell>
          <cell r="AS75663" t="b">
            <v>0</v>
          </cell>
          <cell r="AT75663" t="b">
            <v>0</v>
          </cell>
          <cell r="AU75663" t="b">
            <v>0</v>
          </cell>
          <cell r="AV75663" t="b">
            <v>0</v>
          </cell>
          <cell r="AW75663" t="b">
            <v>0</v>
          </cell>
        </row>
        <row r="75664">
          <cell r="S75664" t="str">
            <v>PARKVIEW/WOODBROOK</v>
          </cell>
          <cell r="AF75664">
            <v>0</v>
          </cell>
          <cell r="AG75664">
            <v>1</v>
          </cell>
          <cell r="AH75664">
            <v>1</v>
          </cell>
          <cell r="AI75664" t="b">
            <v>0</v>
          </cell>
          <cell r="AJ75664" t="b">
            <v>0</v>
          </cell>
          <cell r="AK75664" t="b">
            <v>0</v>
          </cell>
          <cell r="AL75664" t="b">
            <v>0</v>
          </cell>
          <cell r="AM75664" t="b">
            <v>0</v>
          </cell>
          <cell r="AN75664" t="b">
            <v>0</v>
          </cell>
          <cell r="AO75664" t="b">
            <v>0</v>
          </cell>
          <cell r="AP75664" t="b">
            <v>0</v>
          </cell>
          <cell r="AQ75664" t="b">
            <v>0</v>
          </cell>
          <cell r="AR75664" t="b">
            <v>0</v>
          </cell>
          <cell r="AS75664" t="b">
            <v>0</v>
          </cell>
          <cell r="AT75664" t="b">
            <v>0</v>
          </cell>
          <cell r="AU75664" t="b">
            <v>0</v>
          </cell>
          <cell r="AV75664" t="b">
            <v>0</v>
          </cell>
          <cell r="AW75664" t="b">
            <v>0</v>
          </cell>
        </row>
        <row r="75665">
          <cell r="S75665" t="str">
            <v>WOODBERRY</v>
          </cell>
          <cell r="AF75665">
            <v>1</v>
          </cell>
          <cell r="AG75665">
            <v>1</v>
          </cell>
          <cell r="AH75665">
            <v>1</v>
          </cell>
          <cell r="AI75665" t="b">
            <v>0</v>
          </cell>
          <cell r="AJ75665" t="b">
            <v>0</v>
          </cell>
          <cell r="AK75665" t="b">
            <v>0</v>
          </cell>
          <cell r="AL75665" t="b">
            <v>0</v>
          </cell>
          <cell r="AM75665" t="b">
            <v>0</v>
          </cell>
          <cell r="AN75665" t="b">
            <v>0</v>
          </cell>
          <cell r="AO75665" t="b">
            <v>0</v>
          </cell>
          <cell r="AP75665" t="b">
            <v>0</v>
          </cell>
          <cell r="AQ75665" t="b">
            <v>0</v>
          </cell>
          <cell r="AR75665" t="b">
            <v>0</v>
          </cell>
          <cell r="AS75665" t="b">
            <v>0</v>
          </cell>
          <cell r="AT75665" t="b">
            <v>0</v>
          </cell>
          <cell r="AU75665" t="b">
            <v>0</v>
          </cell>
          <cell r="AV75665" t="b">
            <v>0</v>
          </cell>
          <cell r="AW75665" t="b">
            <v>0</v>
          </cell>
        </row>
        <row r="75666">
          <cell r="S75666" t="str">
            <v>WOODMERE</v>
          </cell>
          <cell r="AF75666">
            <v>1</v>
          </cell>
          <cell r="AG75666">
            <v>1</v>
          </cell>
          <cell r="AH75666">
            <v>1</v>
          </cell>
          <cell r="AI75666" t="b">
            <v>0</v>
          </cell>
          <cell r="AJ75666" t="b">
            <v>0</v>
          </cell>
          <cell r="AK75666" t="b">
            <v>0</v>
          </cell>
          <cell r="AL75666" t="b">
            <v>0</v>
          </cell>
          <cell r="AM75666" t="b">
            <v>0</v>
          </cell>
          <cell r="AN75666" t="b">
            <v>0</v>
          </cell>
          <cell r="AO75666" t="b">
            <v>0</v>
          </cell>
          <cell r="AP75666" t="b">
            <v>0</v>
          </cell>
          <cell r="AQ75666" t="b">
            <v>0</v>
          </cell>
          <cell r="AR75666" t="b">
            <v>0</v>
          </cell>
          <cell r="AS75666" t="b">
            <v>0</v>
          </cell>
          <cell r="AT75666" t="b">
            <v>0</v>
          </cell>
          <cell r="AU75666" t="b">
            <v>0</v>
          </cell>
          <cell r="AV75666" t="b">
            <v>0</v>
          </cell>
          <cell r="AW75666" t="b">
            <v>0</v>
          </cell>
        </row>
        <row r="75667">
          <cell r="S75667" t="str">
            <v>OVERLEA</v>
          </cell>
          <cell r="AF75667">
            <v>0</v>
          </cell>
          <cell r="AG75667">
            <v>0</v>
          </cell>
          <cell r="AH75667">
            <v>0</v>
          </cell>
          <cell r="AI75667" t="b">
            <v>0</v>
          </cell>
          <cell r="AJ75667" t="b">
            <v>0</v>
          </cell>
          <cell r="AK75667" t="b">
            <v>0</v>
          </cell>
          <cell r="AL75667" t="b">
            <v>0</v>
          </cell>
          <cell r="AM75667" t="b">
            <v>0</v>
          </cell>
          <cell r="AN75667" t="b">
            <v>0</v>
          </cell>
          <cell r="AO75667" t="b">
            <v>0</v>
          </cell>
          <cell r="AP75667" t="b">
            <v>0</v>
          </cell>
          <cell r="AQ75667" t="b">
            <v>0</v>
          </cell>
          <cell r="AR75667" t="b">
            <v>0</v>
          </cell>
          <cell r="AS75667" t="b">
            <v>0</v>
          </cell>
          <cell r="AT75667" t="b">
            <v>0</v>
          </cell>
          <cell r="AU75667" t="b">
            <v>0</v>
          </cell>
          <cell r="AV75667" t="b">
            <v>0</v>
          </cell>
          <cell r="AW75667" t="b">
            <v>0</v>
          </cell>
        </row>
        <row r="75668">
          <cell r="S75668" t="str">
            <v>EASTERWOOD</v>
          </cell>
          <cell r="AF75668">
            <v>1</v>
          </cell>
          <cell r="AG75668">
            <v>1</v>
          </cell>
          <cell r="AH75668">
            <v>1</v>
          </cell>
          <cell r="AI75668" t="b">
            <v>0</v>
          </cell>
          <cell r="AJ75668" t="b">
            <v>0</v>
          </cell>
          <cell r="AK75668" t="b">
            <v>0</v>
          </cell>
          <cell r="AL75668" t="b">
            <v>0</v>
          </cell>
          <cell r="AM75668" t="b">
            <v>0</v>
          </cell>
          <cell r="AN75668" t="b">
            <v>0</v>
          </cell>
          <cell r="AO75668" t="b">
            <v>0</v>
          </cell>
          <cell r="AP75668" t="b">
            <v>0</v>
          </cell>
          <cell r="AQ75668" t="b">
            <v>0</v>
          </cell>
          <cell r="AR75668" t="b">
            <v>0</v>
          </cell>
          <cell r="AS75668" t="b">
            <v>0</v>
          </cell>
          <cell r="AT75668" t="b">
            <v>0</v>
          </cell>
          <cell r="AU75668" t="b">
            <v>0</v>
          </cell>
          <cell r="AV75668" t="b">
            <v>0</v>
          </cell>
          <cell r="AW75668" t="b">
            <v>0</v>
          </cell>
        </row>
        <row r="75669">
          <cell r="S75669" t="str">
            <v>BRIDGEVIEW/GREENLAWN</v>
          </cell>
          <cell r="AF75669">
            <v>0</v>
          </cell>
          <cell r="AG75669">
            <v>0</v>
          </cell>
          <cell r="AH75669">
            <v>1</v>
          </cell>
          <cell r="AI75669" t="b">
            <v>0</v>
          </cell>
          <cell r="AJ75669" t="b">
            <v>0</v>
          </cell>
          <cell r="AK75669" t="b">
            <v>0</v>
          </cell>
          <cell r="AL75669" t="b">
            <v>0</v>
          </cell>
          <cell r="AM75669" t="b">
            <v>0</v>
          </cell>
          <cell r="AN75669" t="b">
            <v>0</v>
          </cell>
          <cell r="AO75669" t="b">
            <v>0</v>
          </cell>
          <cell r="AP75669" t="b">
            <v>0</v>
          </cell>
          <cell r="AQ75669" t="b">
            <v>0</v>
          </cell>
          <cell r="AR75669" t="b">
            <v>0</v>
          </cell>
          <cell r="AS75669" t="b">
            <v>0</v>
          </cell>
          <cell r="AT75669" t="b">
            <v>0</v>
          </cell>
          <cell r="AU75669" t="b">
            <v>0</v>
          </cell>
          <cell r="AV75669" t="b">
            <v>0</v>
          </cell>
          <cell r="AW75669" t="b">
            <v>0</v>
          </cell>
        </row>
        <row r="75670">
          <cell r="S75670" t="str">
            <v>MIDTOWN-EDMONDSON</v>
          </cell>
          <cell r="AF75670">
            <v>1</v>
          </cell>
          <cell r="AG75670">
            <v>1</v>
          </cell>
          <cell r="AH75670">
            <v>1</v>
          </cell>
          <cell r="AI75670" t="b">
            <v>0</v>
          </cell>
          <cell r="AJ75670" t="b">
            <v>0</v>
          </cell>
          <cell r="AK75670" t="b">
            <v>0</v>
          </cell>
          <cell r="AL75670" t="b">
            <v>0</v>
          </cell>
          <cell r="AM75670" t="b">
            <v>0</v>
          </cell>
          <cell r="AN75670" t="b">
            <v>0</v>
          </cell>
          <cell r="AO75670" t="b">
            <v>0</v>
          </cell>
          <cell r="AP75670" t="b">
            <v>0</v>
          </cell>
          <cell r="AQ75670" t="b">
            <v>0</v>
          </cell>
          <cell r="AR75670" t="b">
            <v>0</v>
          </cell>
          <cell r="AS75670" t="b">
            <v>0</v>
          </cell>
          <cell r="AT75670" t="b">
            <v>0</v>
          </cell>
          <cell r="AU75670" t="b">
            <v>0</v>
          </cell>
          <cell r="AV75670" t="b">
            <v>0</v>
          </cell>
          <cell r="AW75670" t="b">
            <v>0</v>
          </cell>
        </row>
        <row r="75671">
          <cell r="S75671" t="str">
            <v>HARLEM PARK</v>
          </cell>
          <cell r="AF75671">
            <v>1</v>
          </cell>
          <cell r="AG75671">
            <v>1</v>
          </cell>
          <cell r="AH75671">
            <v>1</v>
          </cell>
          <cell r="AI75671" t="b">
            <v>0</v>
          </cell>
          <cell r="AJ75671" t="b">
            <v>0</v>
          </cell>
          <cell r="AK75671" t="b">
            <v>0</v>
          </cell>
          <cell r="AL75671" t="b">
            <v>0</v>
          </cell>
          <cell r="AM75671" t="b">
            <v>0</v>
          </cell>
          <cell r="AN75671" t="b">
            <v>0</v>
          </cell>
          <cell r="AO75671" t="b">
            <v>0</v>
          </cell>
          <cell r="AP75671" t="b">
            <v>0</v>
          </cell>
          <cell r="AQ75671" t="b">
            <v>0</v>
          </cell>
          <cell r="AR75671" t="b">
            <v>0</v>
          </cell>
          <cell r="AS75671" t="b">
            <v>0</v>
          </cell>
          <cell r="AT75671" t="b">
            <v>0</v>
          </cell>
          <cell r="AU75671" t="b">
            <v>0</v>
          </cell>
          <cell r="AV75671" t="b">
            <v>0</v>
          </cell>
          <cell r="AW75671" t="b">
            <v>0</v>
          </cell>
        </row>
        <row r="75672">
          <cell r="S75672" t="str">
            <v>HARLEM PARK</v>
          </cell>
          <cell r="AF75672">
            <v>0</v>
          </cell>
          <cell r="AG75672">
            <v>0</v>
          </cell>
          <cell r="AH75672">
            <v>0</v>
          </cell>
          <cell r="AI75672" t="b">
            <v>0</v>
          </cell>
          <cell r="AJ75672" t="b">
            <v>0</v>
          </cell>
          <cell r="AK75672" t="b">
            <v>0</v>
          </cell>
          <cell r="AL75672" t="b">
            <v>0</v>
          </cell>
          <cell r="AM75672" t="b">
            <v>0</v>
          </cell>
          <cell r="AN75672" t="b">
            <v>0</v>
          </cell>
          <cell r="AO75672" t="b">
            <v>0</v>
          </cell>
          <cell r="AP75672" t="b">
            <v>0</v>
          </cell>
          <cell r="AQ75672" t="b">
            <v>0</v>
          </cell>
          <cell r="AR75672" t="b">
            <v>0</v>
          </cell>
          <cell r="AS75672" t="b">
            <v>0</v>
          </cell>
          <cell r="AT75672" t="b">
            <v>0</v>
          </cell>
          <cell r="AU75672" t="b">
            <v>0</v>
          </cell>
          <cell r="AV75672" t="b">
            <v>0</v>
          </cell>
          <cell r="AW75672" t="b">
            <v>0</v>
          </cell>
        </row>
        <row r="75673">
          <cell r="S75673" t="str">
            <v>NEW SOUTHWEST/MOUNT CLARE</v>
          </cell>
          <cell r="AF75673">
            <v>0</v>
          </cell>
          <cell r="AG75673">
            <v>1</v>
          </cell>
          <cell r="AH75673">
            <v>1</v>
          </cell>
          <cell r="AI75673" t="b">
            <v>0</v>
          </cell>
          <cell r="AJ75673" t="b">
            <v>0</v>
          </cell>
          <cell r="AK75673" t="b">
            <v>0</v>
          </cell>
          <cell r="AL75673" t="b">
            <v>0</v>
          </cell>
          <cell r="AM75673" t="b">
            <v>0</v>
          </cell>
          <cell r="AN75673" t="b">
            <v>0</v>
          </cell>
          <cell r="AO75673" t="b">
            <v>0</v>
          </cell>
          <cell r="AP75673" t="b">
            <v>0</v>
          </cell>
          <cell r="AQ75673" t="b">
            <v>0</v>
          </cell>
          <cell r="AR75673" t="b">
            <v>0</v>
          </cell>
          <cell r="AS75673" t="b">
            <v>0</v>
          </cell>
          <cell r="AT75673" t="b">
            <v>0</v>
          </cell>
          <cell r="AU75673" t="b">
            <v>0</v>
          </cell>
          <cell r="AV75673" t="b">
            <v>0</v>
          </cell>
          <cell r="AW75673" t="b">
            <v>0</v>
          </cell>
        </row>
        <row r="75674">
          <cell r="S75674" t="str">
            <v>JOHNSTON SQUARE</v>
          </cell>
          <cell r="AF75674">
            <v>0</v>
          </cell>
          <cell r="AG75674">
            <v>0</v>
          </cell>
          <cell r="AH75674">
            <v>0</v>
          </cell>
          <cell r="AI75674" t="b">
            <v>0</v>
          </cell>
          <cell r="AJ75674" t="b">
            <v>0</v>
          </cell>
          <cell r="AK75674" t="b">
            <v>0</v>
          </cell>
          <cell r="AL75674" t="b">
            <v>0</v>
          </cell>
          <cell r="AM75674" t="b">
            <v>0</v>
          </cell>
          <cell r="AN75674" t="b">
            <v>0</v>
          </cell>
          <cell r="AO75674" t="b">
            <v>0</v>
          </cell>
          <cell r="AP75674" t="b">
            <v>0</v>
          </cell>
          <cell r="AQ75674" t="b">
            <v>0</v>
          </cell>
          <cell r="AR75674" t="b">
            <v>0</v>
          </cell>
          <cell r="AS75674" t="b">
            <v>0</v>
          </cell>
          <cell r="AT75674" t="b">
            <v>0</v>
          </cell>
          <cell r="AU75674" t="b">
            <v>0</v>
          </cell>
          <cell r="AV75674" t="b">
            <v>0</v>
          </cell>
          <cell r="AW75674" t="b">
            <v>0</v>
          </cell>
        </row>
        <row r="75675">
          <cell r="S75675" t="str">
            <v>BEREA</v>
          </cell>
          <cell r="AF75675">
            <v>1</v>
          </cell>
          <cell r="AG75675">
            <v>1</v>
          </cell>
          <cell r="AH75675">
            <v>1</v>
          </cell>
          <cell r="AI75675" t="b">
            <v>0</v>
          </cell>
          <cell r="AJ75675" t="b">
            <v>0</v>
          </cell>
          <cell r="AK75675" t="b">
            <v>0</v>
          </cell>
          <cell r="AL75675" t="b">
            <v>0</v>
          </cell>
          <cell r="AM75675" t="b">
            <v>0</v>
          </cell>
          <cell r="AN75675" t="b">
            <v>0</v>
          </cell>
          <cell r="AO75675" t="b">
            <v>0</v>
          </cell>
          <cell r="AP75675" t="b">
            <v>0</v>
          </cell>
          <cell r="AQ75675" t="b">
            <v>0</v>
          </cell>
          <cell r="AR75675" t="b">
            <v>0</v>
          </cell>
          <cell r="AS75675" t="b">
            <v>0</v>
          </cell>
          <cell r="AT75675" t="b">
            <v>0</v>
          </cell>
          <cell r="AU75675" t="b">
            <v>0</v>
          </cell>
          <cell r="AV75675" t="b">
            <v>0</v>
          </cell>
          <cell r="AW75675" t="b">
            <v>0</v>
          </cell>
        </row>
        <row r="75676">
          <cell r="S75676" t="str">
            <v>BIDDLE STREET</v>
          </cell>
          <cell r="AF75676">
            <v>1</v>
          </cell>
          <cell r="AG75676">
            <v>1</v>
          </cell>
          <cell r="AH75676">
            <v>1</v>
          </cell>
          <cell r="AI75676" t="b">
            <v>0</v>
          </cell>
          <cell r="AJ75676" t="b">
            <v>0</v>
          </cell>
          <cell r="AK75676" t="b">
            <v>0</v>
          </cell>
          <cell r="AL75676" t="b">
            <v>0</v>
          </cell>
          <cell r="AM75676" t="b">
            <v>0</v>
          </cell>
          <cell r="AN75676" t="b">
            <v>0</v>
          </cell>
          <cell r="AO75676" t="b">
            <v>0</v>
          </cell>
          <cell r="AP75676" t="b">
            <v>0</v>
          </cell>
          <cell r="AQ75676" t="b">
            <v>0</v>
          </cell>
          <cell r="AR75676" t="b">
            <v>0</v>
          </cell>
          <cell r="AS75676" t="b">
            <v>0</v>
          </cell>
          <cell r="AT75676" t="b">
            <v>0</v>
          </cell>
          <cell r="AU75676" t="b">
            <v>0</v>
          </cell>
          <cell r="AV75676" t="b">
            <v>0</v>
          </cell>
          <cell r="AW75676" t="b">
            <v>0</v>
          </cell>
        </row>
        <row r="75677">
          <cell r="S75677" t="str">
            <v>ELLWOOD PARK/MONUMENT</v>
          </cell>
          <cell r="AF75677">
            <v>1</v>
          </cell>
          <cell r="AG75677">
            <v>1</v>
          </cell>
          <cell r="AH75677">
            <v>1</v>
          </cell>
          <cell r="AI75677" t="b">
            <v>0</v>
          </cell>
          <cell r="AJ75677" t="b">
            <v>0</v>
          </cell>
          <cell r="AK75677" t="b">
            <v>0</v>
          </cell>
          <cell r="AL75677" t="b">
            <v>0</v>
          </cell>
          <cell r="AM75677" t="b">
            <v>0</v>
          </cell>
          <cell r="AN75677" t="b">
            <v>0</v>
          </cell>
          <cell r="AO75677" t="b">
            <v>0</v>
          </cell>
          <cell r="AP75677" t="b">
            <v>0</v>
          </cell>
          <cell r="AQ75677" t="b">
            <v>0</v>
          </cell>
          <cell r="AR75677" t="b">
            <v>0</v>
          </cell>
          <cell r="AS75677" t="b">
            <v>0</v>
          </cell>
          <cell r="AT75677" t="b">
            <v>0</v>
          </cell>
          <cell r="AU75677" t="b">
            <v>0</v>
          </cell>
          <cell r="AV75677" t="b">
            <v>0</v>
          </cell>
          <cell r="AW75677" t="b">
            <v>0</v>
          </cell>
        </row>
        <row r="75678">
          <cell r="S75678" t="str">
            <v>FRANKLINTOWN ROAD</v>
          </cell>
          <cell r="AF75678">
            <v>0</v>
          </cell>
          <cell r="AG75678">
            <v>0</v>
          </cell>
          <cell r="AH75678">
            <v>0</v>
          </cell>
          <cell r="AI75678" t="b">
            <v>0</v>
          </cell>
          <cell r="AJ75678" t="b">
            <v>0</v>
          </cell>
          <cell r="AK75678" t="b">
            <v>0</v>
          </cell>
          <cell r="AL75678" t="b">
            <v>0</v>
          </cell>
          <cell r="AM75678" t="b">
            <v>0</v>
          </cell>
          <cell r="AN75678" t="b">
            <v>0</v>
          </cell>
          <cell r="AO75678" t="b">
            <v>0</v>
          </cell>
          <cell r="AP75678" t="b">
            <v>0</v>
          </cell>
          <cell r="AQ75678" t="b">
            <v>0</v>
          </cell>
          <cell r="AR75678" t="b">
            <v>0</v>
          </cell>
          <cell r="AS75678" t="b">
            <v>0</v>
          </cell>
          <cell r="AT75678" t="b">
            <v>0</v>
          </cell>
          <cell r="AU75678" t="b">
            <v>0</v>
          </cell>
          <cell r="AV75678" t="b">
            <v>0</v>
          </cell>
          <cell r="AW75678" t="b">
            <v>0</v>
          </cell>
        </row>
        <row r="75679">
          <cell r="S75679" t="str">
            <v>MOUNT HOLLY</v>
          </cell>
          <cell r="AF75679">
            <v>1</v>
          </cell>
          <cell r="AG75679">
            <v>1</v>
          </cell>
          <cell r="AH75679">
            <v>1</v>
          </cell>
          <cell r="AI75679" t="b">
            <v>0</v>
          </cell>
          <cell r="AJ75679" t="b">
            <v>0</v>
          </cell>
          <cell r="AK75679" t="b">
            <v>0</v>
          </cell>
          <cell r="AL75679" t="b">
            <v>0</v>
          </cell>
          <cell r="AM75679" t="b">
            <v>0</v>
          </cell>
          <cell r="AN75679" t="b">
            <v>0</v>
          </cell>
          <cell r="AO75679" t="b">
            <v>0</v>
          </cell>
          <cell r="AP75679" t="b">
            <v>0</v>
          </cell>
          <cell r="AQ75679" t="b">
            <v>0</v>
          </cell>
          <cell r="AR75679" t="b">
            <v>0</v>
          </cell>
          <cell r="AS75679" t="b">
            <v>0</v>
          </cell>
          <cell r="AT75679" t="b">
            <v>0</v>
          </cell>
          <cell r="AU75679" t="b">
            <v>0</v>
          </cell>
          <cell r="AV75679" t="b">
            <v>0</v>
          </cell>
          <cell r="AW75679" t="b">
            <v>0</v>
          </cell>
        </row>
        <row r="75680">
          <cell r="S75680" t="str">
            <v>MONDAWMIN</v>
          </cell>
          <cell r="AF75680">
            <v>0</v>
          </cell>
          <cell r="AG75680">
            <v>0</v>
          </cell>
          <cell r="AH75680">
            <v>1</v>
          </cell>
          <cell r="AI75680" t="b">
            <v>0</v>
          </cell>
          <cell r="AJ75680" t="b">
            <v>0</v>
          </cell>
          <cell r="AK75680" t="b">
            <v>0</v>
          </cell>
          <cell r="AL75680" t="b">
            <v>0</v>
          </cell>
          <cell r="AM75680" t="b">
            <v>0</v>
          </cell>
          <cell r="AN75680" t="b">
            <v>0</v>
          </cell>
          <cell r="AO75680" t="b">
            <v>0</v>
          </cell>
          <cell r="AP75680" t="b">
            <v>0</v>
          </cell>
          <cell r="AQ75680" t="b">
            <v>0</v>
          </cell>
          <cell r="AR75680" t="b">
            <v>0</v>
          </cell>
          <cell r="AS75680" t="b">
            <v>0</v>
          </cell>
          <cell r="AT75680" t="b">
            <v>0</v>
          </cell>
          <cell r="AU75680" t="b">
            <v>0</v>
          </cell>
          <cell r="AV75680" t="b">
            <v>0</v>
          </cell>
          <cell r="AW75680" t="b">
            <v>0</v>
          </cell>
        </row>
        <row r="75681">
          <cell r="S75681" t="str">
            <v>MONDAWMIN</v>
          </cell>
          <cell r="AF75681">
            <v>0</v>
          </cell>
          <cell r="AG75681">
            <v>0</v>
          </cell>
          <cell r="AH75681">
            <v>0</v>
          </cell>
          <cell r="AI75681" t="b">
            <v>0</v>
          </cell>
          <cell r="AJ75681" t="b">
            <v>0</v>
          </cell>
          <cell r="AK75681" t="b">
            <v>0</v>
          </cell>
          <cell r="AL75681" t="b">
            <v>0</v>
          </cell>
          <cell r="AM75681" t="b">
            <v>0</v>
          </cell>
          <cell r="AN75681" t="b">
            <v>0</v>
          </cell>
          <cell r="AO75681" t="b">
            <v>0</v>
          </cell>
          <cell r="AP75681" t="b">
            <v>0</v>
          </cell>
          <cell r="AQ75681" t="b">
            <v>0</v>
          </cell>
          <cell r="AR75681" t="b">
            <v>0</v>
          </cell>
          <cell r="AS75681" t="b">
            <v>0</v>
          </cell>
          <cell r="AT75681" t="b">
            <v>0</v>
          </cell>
          <cell r="AU75681" t="b">
            <v>0</v>
          </cell>
          <cell r="AV75681" t="b">
            <v>0</v>
          </cell>
          <cell r="AW75681" t="b">
            <v>0</v>
          </cell>
        </row>
        <row r="75682">
          <cell r="S75682" t="str">
            <v>MONDAWMIN</v>
          </cell>
          <cell r="AF75682">
            <v>1</v>
          </cell>
          <cell r="AG75682">
            <v>1</v>
          </cell>
          <cell r="AH75682">
            <v>1</v>
          </cell>
          <cell r="AI75682" t="b">
            <v>0</v>
          </cell>
          <cell r="AJ75682" t="b">
            <v>0</v>
          </cell>
          <cell r="AK75682" t="b">
            <v>0</v>
          </cell>
          <cell r="AL75682" t="b">
            <v>0</v>
          </cell>
          <cell r="AM75682" t="b">
            <v>0</v>
          </cell>
          <cell r="AN75682" t="b">
            <v>0</v>
          </cell>
          <cell r="AO75682" t="b">
            <v>0</v>
          </cell>
          <cell r="AP75682" t="b">
            <v>0</v>
          </cell>
          <cell r="AQ75682" t="b">
            <v>0</v>
          </cell>
          <cell r="AR75682" t="b">
            <v>0</v>
          </cell>
          <cell r="AS75682" t="b">
            <v>0</v>
          </cell>
          <cell r="AT75682" t="b">
            <v>0</v>
          </cell>
          <cell r="AU75682" t="b">
            <v>0</v>
          </cell>
          <cell r="AV75682" t="b">
            <v>0</v>
          </cell>
          <cell r="AW75682" t="b">
            <v>0</v>
          </cell>
        </row>
        <row r="75683">
          <cell r="S75683" t="str">
            <v>ARLINGTON</v>
          </cell>
          <cell r="AF75683">
            <v>1</v>
          </cell>
          <cell r="AG75683">
            <v>1</v>
          </cell>
          <cell r="AH75683">
            <v>1</v>
          </cell>
          <cell r="AI75683" t="b">
            <v>0</v>
          </cell>
          <cell r="AJ75683" t="b">
            <v>0</v>
          </cell>
          <cell r="AK75683" t="b">
            <v>0</v>
          </cell>
          <cell r="AL75683" t="b">
            <v>0</v>
          </cell>
          <cell r="AM75683" t="b">
            <v>0</v>
          </cell>
          <cell r="AN75683" t="b">
            <v>0</v>
          </cell>
          <cell r="AO75683" t="b">
            <v>0</v>
          </cell>
          <cell r="AP75683" t="b">
            <v>0</v>
          </cell>
          <cell r="AQ75683" t="b">
            <v>0</v>
          </cell>
          <cell r="AR75683" t="b">
            <v>0</v>
          </cell>
          <cell r="AS75683" t="b">
            <v>0</v>
          </cell>
          <cell r="AT75683" t="b">
            <v>0</v>
          </cell>
          <cell r="AU75683" t="b">
            <v>0</v>
          </cell>
          <cell r="AV75683" t="b">
            <v>0</v>
          </cell>
          <cell r="AW75683" t="b">
            <v>0</v>
          </cell>
        </row>
        <row r="75684">
          <cell r="S75684" t="str">
            <v>BROOKLYN</v>
          </cell>
          <cell r="AF75684">
            <v>0</v>
          </cell>
          <cell r="AG75684">
            <v>1</v>
          </cell>
          <cell r="AH75684">
            <v>1</v>
          </cell>
          <cell r="AI75684" t="b">
            <v>0</v>
          </cell>
          <cell r="AJ75684" t="b">
            <v>0</v>
          </cell>
          <cell r="AK75684" t="b">
            <v>0</v>
          </cell>
          <cell r="AL75684" t="b">
            <v>0</v>
          </cell>
          <cell r="AM75684" t="b">
            <v>0</v>
          </cell>
          <cell r="AN75684" t="b">
            <v>0</v>
          </cell>
          <cell r="AO75684" t="b">
            <v>0</v>
          </cell>
          <cell r="AP75684" t="b">
            <v>0</v>
          </cell>
          <cell r="AQ75684" t="b">
            <v>0</v>
          </cell>
          <cell r="AR75684" t="b">
            <v>0</v>
          </cell>
          <cell r="AS75684" t="b">
            <v>0</v>
          </cell>
          <cell r="AT75684" t="b">
            <v>0</v>
          </cell>
          <cell r="AU75684" t="b">
            <v>0</v>
          </cell>
          <cell r="AV75684" t="b">
            <v>0</v>
          </cell>
          <cell r="AW75684" t="b">
            <v>0</v>
          </cell>
        </row>
        <row r="75685">
          <cell r="S75685" t="str">
            <v>ALLENDALE</v>
          </cell>
          <cell r="AF75685">
            <v>0</v>
          </cell>
          <cell r="AG75685">
            <v>0</v>
          </cell>
          <cell r="AH75685">
            <v>0</v>
          </cell>
          <cell r="AI75685" t="b">
            <v>0</v>
          </cell>
          <cell r="AJ75685" t="b">
            <v>0</v>
          </cell>
          <cell r="AK75685" t="b">
            <v>0</v>
          </cell>
          <cell r="AL75685" t="b">
            <v>0</v>
          </cell>
          <cell r="AM75685" t="b">
            <v>0</v>
          </cell>
          <cell r="AN75685" t="b">
            <v>0</v>
          </cell>
          <cell r="AO75685" t="b">
            <v>0</v>
          </cell>
          <cell r="AP75685" t="b">
            <v>0</v>
          </cell>
          <cell r="AQ75685" t="b">
            <v>0</v>
          </cell>
          <cell r="AR75685" t="b">
            <v>0</v>
          </cell>
          <cell r="AS75685" t="b">
            <v>0</v>
          </cell>
          <cell r="AT75685" t="b">
            <v>0</v>
          </cell>
          <cell r="AU75685" t="b">
            <v>0</v>
          </cell>
          <cell r="AV75685" t="b">
            <v>0</v>
          </cell>
          <cell r="AW75685" t="b">
            <v>0</v>
          </cell>
        </row>
        <row r="75686">
          <cell r="S75686" t="str">
            <v>FRANKLINTOWN ROAD</v>
          </cell>
          <cell r="AF75686">
            <v>1</v>
          </cell>
          <cell r="AG75686">
            <v>1</v>
          </cell>
          <cell r="AH75686">
            <v>1</v>
          </cell>
          <cell r="AI75686" t="b">
            <v>0</v>
          </cell>
          <cell r="AJ75686" t="b">
            <v>0</v>
          </cell>
          <cell r="AK75686" t="b">
            <v>0</v>
          </cell>
          <cell r="AL75686" t="b">
            <v>0</v>
          </cell>
          <cell r="AM75686" t="b">
            <v>0</v>
          </cell>
          <cell r="AN75686" t="b">
            <v>0</v>
          </cell>
          <cell r="AO75686" t="b">
            <v>0</v>
          </cell>
          <cell r="AP75686" t="b">
            <v>0</v>
          </cell>
          <cell r="AQ75686" t="b">
            <v>0</v>
          </cell>
          <cell r="AR75686" t="b">
            <v>0</v>
          </cell>
          <cell r="AS75686" t="b">
            <v>0</v>
          </cell>
          <cell r="AT75686" t="b">
            <v>0</v>
          </cell>
          <cell r="AU75686" t="b">
            <v>0</v>
          </cell>
          <cell r="AV75686" t="b">
            <v>0</v>
          </cell>
          <cell r="AW75686" t="b">
            <v>0</v>
          </cell>
        </row>
        <row r="75687">
          <cell r="S75687" t="str">
            <v>PARKLANE</v>
          </cell>
          <cell r="AF75687">
            <v>0</v>
          </cell>
          <cell r="AG75687">
            <v>0</v>
          </cell>
          <cell r="AH75687">
            <v>1</v>
          </cell>
          <cell r="AI75687" t="b">
            <v>0</v>
          </cell>
          <cell r="AJ75687" t="b">
            <v>0</v>
          </cell>
          <cell r="AK75687" t="b">
            <v>0</v>
          </cell>
          <cell r="AL75687" t="b">
            <v>0</v>
          </cell>
          <cell r="AM75687" t="b">
            <v>0</v>
          </cell>
          <cell r="AN75687" t="b">
            <v>0</v>
          </cell>
          <cell r="AO75687" t="b">
            <v>0</v>
          </cell>
          <cell r="AP75687" t="b">
            <v>0</v>
          </cell>
          <cell r="AQ75687" t="b">
            <v>0</v>
          </cell>
          <cell r="AR75687" t="b">
            <v>0</v>
          </cell>
          <cell r="AS75687" t="b">
            <v>0</v>
          </cell>
          <cell r="AT75687" t="b">
            <v>0</v>
          </cell>
          <cell r="AU75687" t="b">
            <v>0</v>
          </cell>
          <cell r="AV75687" t="b">
            <v>0</v>
          </cell>
          <cell r="AW75687" t="b">
            <v>0</v>
          </cell>
        </row>
        <row r="75688">
          <cell r="S75688" t="str">
            <v>ARLINGTON</v>
          </cell>
          <cell r="AF75688">
            <v>0</v>
          </cell>
          <cell r="AG75688">
            <v>0</v>
          </cell>
          <cell r="AH75688">
            <v>0</v>
          </cell>
          <cell r="AI75688" t="b">
            <v>0</v>
          </cell>
          <cell r="AJ75688" t="b">
            <v>0</v>
          </cell>
          <cell r="AK75688" t="b">
            <v>0</v>
          </cell>
          <cell r="AL75688" t="b">
            <v>0</v>
          </cell>
          <cell r="AM75688" t="b">
            <v>0</v>
          </cell>
          <cell r="AN75688" t="b">
            <v>0</v>
          </cell>
          <cell r="AO75688" t="b">
            <v>0</v>
          </cell>
          <cell r="AP75688" t="b">
            <v>0</v>
          </cell>
          <cell r="AQ75688" t="b">
            <v>0</v>
          </cell>
          <cell r="AR75688" t="b">
            <v>0</v>
          </cell>
          <cell r="AS75688" t="b">
            <v>0</v>
          </cell>
          <cell r="AT75688" t="b">
            <v>0</v>
          </cell>
          <cell r="AU75688" t="b">
            <v>0</v>
          </cell>
          <cell r="AV75688" t="b">
            <v>0</v>
          </cell>
          <cell r="AW75688" t="b">
            <v>0</v>
          </cell>
        </row>
        <row r="75689">
          <cell r="S75689" t="str">
            <v>PIMLICO GOOD NEIGHBORS</v>
          </cell>
          <cell r="AF75689">
            <v>0</v>
          </cell>
          <cell r="AG75689">
            <v>0</v>
          </cell>
          <cell r="AH75689">
            <v>1</v>
          </cell>
          <cell r="AI75689" t="b">
            <v>0</v>
          </cell>
          <cell r="AJ75689" t="b">
            <v>0</v>
          </cell>
          <cell r="AK75689" t="b">
            <v>0</v>
          </cell>
          <cell r="AL75689" t="b">
            <v>0</v>
          </cell>
          <cell r="AM75689" t="b">
            <v>0</v>
          </cell>
          <cell r="AN75689" t="b">
            <v>0</v>
          </cell>
          <cell r="AO75689" t="b">
            <v>0</v>
          </cell>
          <cell r="AP75689" t="b">
            <v>0</v>
          </cell>
          <cell r="AQ75689" t="b">
            <v>0</v>
          </cell>
          <cell r="AR75689" t="b">
            <v>0</v>
          </cell>
          <cell r="AS75689" t="b">
            <v>0</v>
          </cell>
          <cell r="AT75689" t="b">
            <v>0</v>
          </cell>
          <cell r="AU75689" t="b">
            <v>0</v>
          </cell>
          <cell r="AV75689" t="b">
            <v>0</v>
          </cell>
          <cell r="AW75689" t="b">
            <v>0</v>
          </cell>
        </row>
        <row r="75690">
          <cell r="S75690" t="str">
            <v>MORRELL PARK</v>
          </cell>
          <cell r="AF75690">
            <v>1</v>
          </cell>
          <cell r="AG75690">
            <v>1</v>
          </cell>
          <cell r="AH75690">
            <v>1</v>
          </cell>
          <cell r="AI75690" t="b">
            <v>0</v>
          </cell>
          <cell r="AJ75690" t="b">
            <v>0</v>
          </cell>
          <cell r="AK75690" t="b">
            <v>0</v>
          </cell>
          <cell r="AL75690" t="b">
            <v>0</v>
          </cell>
          <cell r="AM75690" t="b">
            <v>0</v>
          </cell>
          <cell r="AN75690" t="b">
            <v>0</v>
          </cell>
          <cell r="AO75690" t="b">
            <v>0</v>
          </cell>
          <cell r="AP75690" t="b">
            <v>0</v>
          </cell>
          <cell r="AQ75690" t="b">
            <v>0</v>
          </cell>
          <cell r="AR75690" t="b">
            <v>0</v>
          </cell>
          <cell r="AS75690" t="b">
            <v>0</v>
          </cell>
          <cell r="AT75690" t="b">
            <v>0</v>
          </cell>
          <cell r="AU75690" t="b">
            <v>0</v>
          </cell>
          <cell r="AV75690" t="b">
            <v>0</v>
          </cell>
          <cell r="AW75690" t="b">
            <v>0</v>
          </cell>
        </row>
        <row r="75691">
          <cell r="S75691" t="str">
            <v>SANDTOWN-WINCHESTER</v>
          </cell>
          <cell r="AF75691">
            <v>0</v>
          </cell>
          <cell r="AG75691">
            <v>0</v>
          </cell>
          <cell r="AH75691">
            <v>0</v>
          </cell>
          <cell r="AI75691" t="b">
            <v>0</v>
          </cell>
          <cell r="AJ75691" t="b">
            <v>0</v>
          </cell>
          <cell r="AK75691" t="b">
            <v>0</v>
          </cell>
          <cell r="AL75691" t="b">
            <v>0</v>
          </cell>
          <cell r="AM75691" t="b">
            <v>0</v>
          </cell>
          <cell r="AN75691" t="b">
            <v>0</v>
          </cell>
          <cell r="AO75691" t="b">
            <v>0</v>
          </cell>
          <cell r="AP75691" t="b">
            <v>0</v>
          </cell>
          <cell r="AQ75691" t="b">
            <v>0</v>
          </cell>
          <cell r="AR75691" t="b">
            <v>0</v>
          </cell>
          <cell r="AS75691" t="b">
            <v>0</v>
          </cell>
          <cell r="AT75691" t="b">
            <v>0</v>
          </cell>
          <cell r="AU75691" t="b">
            <v>0</v>
          </cell>
          <cell r="AV75691" t="b">
            <v>0</v>
          </cell>
          <cell r="AW75691" t="b">
            <v>0</v>
          </cell>
        </row>
        <row r="75692">
          <cell r="S75692" t="str">
            <v>UPTON</v>
          </cell>
          <cell r="AF75692">
            <v>0</v>
          </cell>
          <cell r="AG75692">
            <v>0</v>
          </cell>
          <cell r="AH75692">
            <v>1</v>
          </cell>
          <cell r="AI75692" t="b">
            <v>0</v>
          </cell>
          <cell r="AJ75692" t="b">
            <v>0</v>
          </cell>
          <cell r="AK75692" t="b">
            <v>0</v>
          </cell>
          <cell r="AL75692" t="b">
            <v>0</v>
          </cell>
          <cell r="AM75692" t="b">
            <v>0</v>
          </cell>
          <cell r="AN75692" t="b">
            <v>0</v>
          </cell>
          <cell r="AO75692" t="b">
            <v>0</v>
          </cell>
          <cell r="AP75692" t="b">
            <v>0</v>
          </cell>
          <cell r="AQ75692" t="b">
            <v>0</v>
          </cell>
          <cell r="AR75692" t="b">
            <v>0</v>
          </cell>
          <cell r="AS75692" t="b">
            <v>0</v>
          </cell>
          <cell r="AT75692" t="b">
            <v>0</v>
          </cell>
          <cell r="AU75692" t="b">
            <v>0</v>
          </cell>
          <cell r="AV75692" t="b">
            <v>0</v>
          </cell>
          <cell r="AW75692" t="b">
            <v>0</v>
          </cell>
        </row>
        <row r="75693">
          <cell r="S75693" t="str">
            <v>NEW SOUTHWEST/MOUNT CLARE</v>
          </cell>
          <cell r="AF75693">
            <v>1</v>
          </cell>
          <cell r="AG75693">
            <v>1</v>
          </cell>
          <cell r="AH75693">
            <v>1</v>
          </cell>
          <cell r="AI75693" t="b">
            <v>0</v>
          </cell>
          <cell r="AJ75693" t="b">
            <v>0</v>
          </cell>
          <cell r="AK75693" t="b">
            <v>0</v>
          </cell>
          <cell r="AL75693" t="b">
            <v>0</v>
          </cell>
          <cell r="AM75693" t="b">
            <v>0</v>
          </cell>
          <cell r="AN75693" t="b">
            <v>0</v>
          </cell>
          <cell r="AO75693" t="b">
            <v>0</v>
          </cell>
          <cell r="AP75693" t="b">
            <v>0</v>
          </cell>
          <cell r="AQ75693" t="b">
            <v>0</v>
          </cell>
          <cell r="AR75693" t="b">
            <v>0</v>
          </cell>
          <cell r="AS75693" t="b">
            <v>0</v>
          </cell>
          <cell r="AT75693" t="b">
            <v>0</v>
          </cell>
          <cell r="AU75693" t="b">
            <v>0</v>
          </cell>
          <cell r="AV75693" t="b">
            <v>0</v>
          </cell>
          <cell r="AW75693" t="b">
            <v>0</v>
          </cell>
        </row>
        <row r="75694">
          <cell r="S75694" t="str">
            <v>JONESTOWN</v>
          </cell>
          <cell r="AF75694">
            <v>0</v>
          </cell>
          <cell r="AG75694">
            <v>0</v>
          </cell>
          <cell r="AH75694">
            <v>0</v>
          </cell>
          <cell r="AI75694" t="b">
            <v>0</v>
          </cell>
          <cell r="AJ75694" t="b">
            <v>0</v>
          </cell>
          <cell r="AK75694" t="b">
            <v>0</v>
          </cell>
          <cell r="AL75694" t="b">
            <v>0</v>
          </cell>
          <cell r="AM75694" t="b">
            <v>0</v>
          </cell>
          <cell r="AN75694" t="b">
            <v>0</v>
          </cell>
          <cell r="AO75694" t="b">
            <v>0</v>
          </cell>
          <cell r="AP75694" t="b">
            <v>0</v>
          </cell>
          <cell r="AQ75694" t="b">
            <v>0</v>
          </cell>
          <cell r="AR75694" t="b">
            <v>0</v>
          </cell>
          <cell r="AS75694" t="b">
            <v>0</v>
          </cell>
          <cell r="AT75694" t="b">
            <v>0</v>
          </cell>
          <cell r="AU75694" t="b">
            <v>0</v>
          </cell>
          <cell r="AV75694" t="b">
            <v>0</v>
          </cell>
          <cell r="AW75694" t="b">
            <v>0</v>
          </cell>
        </row>
        <row r="75695">
          <cell r="S75695" t="str">
            <v>BALTIMORE-LINWOOD</v>
          </cell>
          <cell r="AF75695">
            <v>0</v>
          </cell>
          <cell r="AG75695">
            <v>0</v>
          </cell>
          <cell r="AH75695">
            <v>1</v>
          </cell>
          <cell r="AI75695" t="b">
            <v>0</v>
          </cell>
          <cell r="AJ75695" t="b">
            <v>0</v>
          </cell>
          <cell r="AK75695" t="b">
            <v>0</v>
          </cell>
          <cell r="AL75695" t="b">
            <v>0</v>
          </cell>
          <cell r="AM75695" t="b">
            <v>0</v>
          </cell>
          <cell r="AN75695" t="b">
            <v>0</v>
          </cell>
          <cell r="AO75695" t="b">
            <v>0</v>
          </cell>
          <cell r="AP75695" t="b">
            <v>0</v>
          </cell>
          <cell r="AQ75695" t="b">
            <v>0</v>
          </cell>
          <cell r="AR75695" t="b">
            <v>0</v>
          </cell>
          <cell r="AS75695" t="b">
            <v>0</v>
          </cell>
          <cell r="AT75695" t="b">
            <v>0</v>
          </cell>
          <cell r="AU75695" t="b">
            <v>0</v>
          </cell>
          <cell r="AV75695" t="b">
            <v>0</v>
          </cell>
          <cell r="AW75695" t="b">
            <v>0</v>
          </cell>
        </row>
        <row r="75696">
          <cell r="S75696" t="str">
            <v>CENTRAL PARK HEIGHTS</v>
          </cell>
          <cell r="AF75696">
            <v>1</v>
          </cell>
          <cell r="AG75696">
            <v>1</v>
          </cell>
          <cell r="AH75696">
            <v>1</v>
          </cell>
          <cell r="AI75696" t="b">
            <v>0</v>
          </cell>
          <cell r="AJ75696" t="b">
            <v>0</v>
          </cell>
          <cell r="AK75696" t="b">
            <v>0</v>
          </cell>
          <cell r="AL75696" t="b">
            <v>0</v>
          </cell>
          <cell r="AM75696" t="b">
            <v>0</v>
          </cell>
          <cell r="AN75696" t="b">
            <v>0</v>
          </cell>
          <cell r="AO75696" t="b">
            <v>0</v>
          </cell>
          <cell r="AP75696" t="b">
            <v>0</v>
          </cell>
          <cell r="AQ75696" t="b">
            <v>0</v>
          </cell>
          <cell r="AR75696" t="b">
            <v>0</v>
          </cell>
          <cell r="AS75696" t="b">
            <v>0</v>
          </cell>
          <cell r="AT75696" t="b">
            <v>0</v>
          </cell>
          <cell r="AU75696" t="b">
            <v>0</v>
          </cell>
          <cell r="AV75696" t="b">
            <v>0</v>
          </cell>
          <cell r="AW75696" t="b">
            <v>0</v>
          </cell>
        </row>
        <row r="75697">
          <cell r="S75697" t="str">
            <v>BETTER WAVERLY</v>
          </cell>
          <cell r="AF75697">
            <v>0</v>
          </cell>
          <cell r="AG75697">
            <v>1</v>
          </cell>
          <cell r="AH75697">
            <v>1</v>
          </cell>
          <cell r="AI75697" t="b">
            <v>0</v>
          </cell>
          <cell r="AJ75697" t="b">
            <v>0</v>
          </cell>
          <cell r="AK75697" t="b">
            <v>0</v>
          </cell>
          <cell r="AL75697" t="b">
            <v>0</v>
          </cell>
          <cell r="AM75697" t="b">
            <v>0</v>
          </cell>
          <cell r="AN75697" t="b">
            <v>0</v>
          </cell>
          <cell r="AO75697" t="b">
            <v>0</v>
          </cell>
          <cell r="AP75697" t="b">
            <v>0</v>
          </cell>
          <cell r="AQ75697" t="b">
            <v>0</v>
          </cell>
          <cell r="AR75697" t="b">
            <v>0</v>
          </cell>
          <cell r="AS75697" t="b">
            <v>0</v>
          </cell>
          <cell r="AT75697" t="b">
            <v>0</v>
          </cell>
          <cell r="AU75697" t="b">
            <v>0</v>
          </cell>
          <cell r="AV75697" t="b">
            <v>0</v>
          </cell>
          <cell r="AW75697" t="b">
            <v>0</v>
          </cell>
        </row>
        <row r="75698">
          <cell r="S75698" t="str">
            <v>GRACELAND PARK</v>
          </cell>
          <cell r="AF75698">
            <v>0</v>
          </cell>
          <cell r="AG75698">
            <v>0</v>
          </cell>
          <cell r="AH75698">
            <v>0</v>
          </cell>
          <cell r="AI75698" t="b">
            <v>0</v>
          </cell>
          <cell r="AJ75698" t="b">
            <v>0</v>
          </cell>
          <cell r="AK75698" t="b">
            <v>0</v>
          </cell>
          <cell r="AL75698" t="b">
            <v>0</v>
          </cell>
          <cell r="AM75698" t="b">
            <v>0</v>
          </cell>
          <cell r="AN75698" t="b">
            <v>0</v>
          </cell>
          <cell r="AO75698" t="b">
            <v>0</v>
          </cell>
          <cell r="AP75698" t="b">
            <v>0</v>
          </cell>
          <cell r="AQ75698" t="b">
            <v>0</v>
          </cell>
          <cell r="AR75698" t="b">
            <v>0</v>
          </cell>
          <cell r="AS75698" t="b">
            <v>0</v>
          </cell>
          <cell r="AT75698" t="b">
            <v>0</v>
          </cell>
          <cell r="AU75698" t="b">
            <v>0</v>
          </cell>
          <cell r="AV75698" t="b">
            <v>0</v>
          </cell>
          <cell r="AW75698" t="b">
            <v>0</v>
          </cell>
        </row>
        <row r="75699">
          <cell r="S75699" t="str">
            <v>SHIPLEY HILL</v>
          </cell>
          <cell r="AF75699">
            <v>1</v>
          </cell>
          <cell r="AG75699">
            <v>1</v>
          </cell>
          <cell r="AH75699">
            <v>1</v>
          </cell>
          <cell r="AI75699" t="b">
            <v>0</v>
          </cell>
          <cell r="AJ75699" t="b">
            <v>0</v>
          </cell>
          <cell r="AK75699" t="b">
            <v>0</v>
          </cell>
          <cell r="AL75699" t="b">
            <v>0</v>
          </cell>
          <cell r="AM75699" t="b">
            <v>0</v>
          </cell>
          <cell r="AN75699" t="b">
            <v>0</v>
          </cell>
          <cell r="AO75699" t="b">
            <v>0</v>
          </cell>
          <cell r="AP75699" t="b">
            <v>0</v>
          </cell>
          <cell r="AQ75699" t="b">
            <v>0</v>
          </cell>
          <cell r="AR75699" t="b">
            <v>0</v>
          </cell>
          <cell r="AS75699" t="b">
            <v>0</v>
          </cell>
          <cell r="AT75699" t="b">
            <v>0</v>
          </cell>
          <cell r="AU75699" t="b">
            <v>0</v>
          </cell>
          <cell r="AV75699" t="b">
            <v>0</v>
          </cell>
          <cell r="AW75699" t="b">
            <v>0</v>
          </cell>
        </row>
        <row r="75700">
          <cell r="S75700" t="str">
            <v>EDMONDSON VILLAGE</v>
          </cell>
          <cell r="AF75700">
            <v>0</v>
          </cell>
          <cell r="AG75700">
            <v>0</v>
          </cell>
          <cell r="AH75700">
            <v>1</v>
          </cell>
          <cell r="AI75700" t="b">
            <v>0</v>
          </cell>
          <cell r="AJ75700" t="b">
            <v>0</v>
          </cell>
          <cell r="AK75700" t="b">
            <v>0</v>
          </cell>
          <cell r="AL75700" t="b">
            <v>0</v>
          </cell>
          <cell r="AM75700" t="b">
            <v>0</v>
          </cell>
          <cell r="AN75700" t="b">
            <v>0</v>
          </cell>
          <cell r="AO75700" t="b">
            <v>0</v>
          </cell>
          <cell r="AP75700" t="b">
            <v>0</v>
          </cell>
          <cell r="AQ75700" t="b">
            <v>0</v>
          </cell>
          <cell r="AR75700" t="b">
            <v>0</v>
          </cell>
          <cell r="AS75700" t="b">
            <v>0</v>
          </cell>
          <cell r="AT75700" t="b">
            <v>0</v>
          </cell>
          <cell r="AU75700" t="b">
            <v>0</v>
          </cell>
          <cell r="AV75700" t="b">
            <v>0</v>
          </cell>
          <cell r="AW75700" t="b">
            <v>0</v>
          </cell>
        </row>
        <row r="75701">
          <cell r="S75701" t="str">
            <v>BELAIR-EDISON</v>
          </cell>
          <cell r="AF75701">
            <v>0</v>
          </cell>
          <cell r="AG75701">
            <v>0</v>
          </cell>
          <cell r="AH75701">
            <v>1</v>
          </cell>
          <cell r="AI75701" t="b">
            <v>0</v>
          </cell>
          <cell r="AJ75701" t="b">
            <v>0</v>
          </cell>
          <cell r="AK75701" t="b">
            <v>0</v>
          </cell>
          <cell r="AL75701" t="b">
            <v>0</v>
          </cell>
          <cell r="AM75701" t="b">
            <v>0</v>
          </cell>
          <cell r="AN75701" t="b">
            <v>0</v>
          </cell>
          <cell r="AO75701" t="b">
            <v>0</v>
          </cell>
          <cell r="AP75701" t="b">
            <v>0</v>
          </cell>
          <cell r="AQ75701" t="b">
            <v>0</v>
          </cell>
          <cell r="AR75701" t="b">
            <v>0</v>
          </cell>
          <cell r="AS75701" t="b">
            <v>0</v>
          </cell>
          <cell r="AT75701" t="b">
            <v>0</v>
          </cell>
          <cell r="AU75701" t="b">
            <v>0</v>
          </cell>
          <cell r="AV75701" t="b">
            <v>0</v>
          </cell>
          <cell r="AW75701" t="b">
            <v>0</v>
          </cell>
        </row>
        <row r="75702">
          <cell r="S75702" t="str">
            <v>BELAIR-EDISON</v>
          </cell>
          <cell r="AF75702">
            <v>0</v>
          </cell>
          <cell r="AG75702">
            <v>1</v>
          </cell>
          <cell r="AH75702">
            <v>1</v>
          </cell>
          <cell r="AI75702" t="b">
            <v>0</v>
          </cell>
          <cell r="AJ75702" t="b">
            <v>0</v>
          </cell>
          <cell r="AK75702" t="b">
            <v>0</v>
          </cell>
          <cell r="AL75702" t="b">
            <v>0</v>
          </cell>
          <cell r="AM75702" t="b">
            <v>0</v>
          </cell>
          <cell r="AN75702" t="b">
            <v>0</v>
          </cell>
          <cell r="AO75702" t="b">
            <v>0</v>
          </cell>
          <cell r="AP75702" t="b">
            <v>0</v>
          </cell>
          <cell r="AQ75702" t="b">
            <v>0</v>
          </cell>
          <cell r="AR75702" t="b">
            <v>0</v>
          </cell>
          <cell r="AS75702" t="b">
            <v>0</v>
          </cell>
          <cell r="AT75702" t="b">
            <v>0</v>
          </cell>
          <cell r="AU75702" t="b">
            <v>0</v>
          </cell>
          <cell r="AV75702" t="b">
            <v>0</v>
          </cell>
          <cell r="AW75702" t="b">
            <v>0</v>
          </cell>
        </row>
        <row r="75703">
          <cell r="S75703" t="str">
            <v>SANDTOWN-WINCHESTER</v>
          </cell>
          <cell r="AF75703">
            <v>1</v>
          </cell>
          <cell r="AG75703">
            <v>1</v>
          </cell>
          <cell r="AH75703">
            <v>1</v>
          </cell>
          <cell r="AI75703" t="b">
            <v>0</v>
          </cell>
          <cell r="AJ75703" t="b">
            <v>0</v>
          </cell>
          <cell r="AK75703" t="b">
            <v>0</v>
          </cell>
          <cell r="AL75703" t="b">
            <v>0</v>
          </cell>
          <cell r="AM75703" t="b">
            <v>0</v>
          </cell>
          <cell r="AN75703" t="b">
            <v>0</v>
          </cell>
          <cell r="AO75703" t="b">
            <v>0</v>
          </cell>
          <cell r="AP75703" t="b">
            <v>0</v>
          </cell>
          <cell r="AQ75703" t="b">
            <v>0</v>
          </cell>
          <cell r="AR75703" t="b">
            <v>0</v>
          </cell>
          <cell r="AS75703" t="b">
            <v>0</v>
          </cell>
          <cell r="AT75703" t="b">
            <v>0</v>
          </cell>
          <cell r="AU75703" t="b">
            <v>0</v>
          </cell>
          <cell r="AV75703" t="b">
            <v>0</v>
          </cell>
          <cell r="AW75703" t="b">
            <v>0</v>
          </cell>
        </row>
        <row r="75704">
          <cell r="S75704" t="str">
            <v>SANDTOWN-WINCHESTER</v>
          </cell>
          <cell r="AF75704">
            <v>0</v>
          </cell>
          <cell r="AG75704">
            <v>0</v>
          </cell>
          <cell r="AH75704">
            <v>1</v>
          </cell>
          <cell r="AI75704" t="b">
            <v>0</v>
          </cell>
          <cell r="AJ75704" t="b">
            <v>0</v>
          </cell>
          <cell r="AK75704" t="b">
            <v>0</v>
          </cell>
          <cell r="AL75704" t="b">
            <v>0</v>
          </cell>
          <cell r="AM75704" t="b">
            <v>0</v>
          </cell>
          <cell r="AN75704" t="b">
            <v>0</v>
          </cell>
          <cell r="AO75704" t="b">
            <v>0</v>
          </cell>
          <cell r="AP75704" t="b">
            <v>0</v>
          </cell>
          <cell r="AQ75704" t="b">
            <v>0</v>
          </cell>
          <cell r="AR75704" t="b">
            <v>0</v>
          </cell>
          <cell r="AS75704" t="b">
            <v>0</v>
          </cell>
          <cell r="AT75704" t="b">
            <v>0</v>
          </cell>
          <cell r="AU75704" t="b">
            <v>0</v>
          </cell>
          <cell r="AV75704" t="b">
            <v>0</v>
          </cell>
          <cell r="AW75704" t="b">
            <v>0</v>
          </cell>
        </row>
        <row r="75705">
          <cell r="S75705" t="str">
            <v>CARROLLTON RIDGE</v>
          </cell>
          <cell r="AF75705">
            <v>1</v>
          </cell>
          <cell r="AG75705">
            <v>1</v>
          </cell>
          <cell r="AH75705">
            <v>1</v>
          </cell>
          <cell r="AI75705" t="b">
            <v>0</v>
          </cell>
          <cell r="AJ75705" t="b">
            <v>0</v>
          </cell>
          <cell r="AK75705" t="b">
            <v>0</v>
          </cell>
          <cell r="AL75705" t="b">
            <v>0</v>
          </cell>
          <cell r="AM75705" t="b">
            <v>0</v>
          </cell>
          <cell r="AN75705" t="b">
            <v>0</v>
          </cell>
          <cell r="AO75705" t="b">
            <v>0</v>
          </cell>
          <cell r="AP75705" t="b">
            <v>0</v>
          </cell>
          <cell r="AQ75705" t="b">
            <v>0</v>
          </cell>
          <cell r="AR75705" t="b">
            <v>0</v>
          </cell>
          <cell r="AS75705" t="b">
            <v>0</v>
          </cell>
          <cell r="AT75705" t="b">
            <v>0</v>
          </cell>
          <cell r="AU75705" t="b">
            <v>0</v>
          </cell>
          <cell r="AV75705" t="b">
            <v>0</v>
          </cell>
          <cell r="AW75705" t="b">
            <v>0</v>
          </cell>
        </row>
        <row r="75706">
          <cell r="S75706" t="str">
            <v>CARROLLTON RIDGE</v>
          </cell>
          <cell r="AF75706">
            <v>0</v>
          </cell>
          <cell r="AG75706">
            <v>0</v>
          </cell>
          <cell r="AH75706">
            <v>1</v>
          </cell>
          <cell r="AI75706" t="b">
            <v>0</v>
          </cell>
          <cell r="AJ75706" t="b">
            <v>0</v>
          </cell>
          <cell r="AK75706" t="b">
            <v>0</v>
          </cell>
          <cell r="AL75706" t="b">
            <v>0</v>
          </cell>
          <cell r="AM75706" t="b">
            <v>0</v>
          </cell>
          <cell r="AN75706" t="b">
            <v>0</v>
          </cell>
          <cell r="AO75706" t="b">
            <v>0</v>
          </cell>
          <cell r="AP75706" t="b">
            <v>0</v>
          </cell>
          <cell r="AQ75706" t="b">
            <v>0</v>
          </cell>
          <cell r="AR75706" t="b">
            <v>0</v>
          </cell>
          <cell r="AS75706" t="b">
            <v>0</v>
          </cell>
          <cell r="AT75706" t="b">
            <v>0</v>
          </cell>
          <cell r="AU75706" t="b">
            <v>0</v>
          </cell>
          <cell r="AV75706" t="b">
            <v>0</v>
          </cell>
          <cell r="AW75706" t="b">
            <v>0</v>
          </cell>
        </row>
        <row r="75707">
          <cell r="S75707" t="str">
            <v>UPTON</v>
          </cell>
          <cell r="AF75707">
            <v>1</v>
          </cell>
          <cell r="AG75707">
            <v>1</v>
          </cell>
          <cell r="AH75707">
            <v>1</v>
          </cell>
          <cell r="AI75707" t="b">
            <v>0</v>
          </cell>
          <cell r="AJ75707" t="b">
            <v>0</v>
          </cell>
          <cell r="AK75707" t="b">
            <v>0</v>
          </cell>
          <cell r="AL75707" t="b">
            <v>0</v>
          </cell>
          <cell r="AM75707" t="b">
            <v>0</v>
          </cell>
          <cell r="AN75707" t="b">
            <v>0</v>
          </cell>
          <cell r="AO75707" t="b">
            <v>0</v>
          </cell>
          <cell r="AP75707" t="b">
            <v>0</v>
          </cell>
          <cell r="AQ75707" t="b">
            <v>0</v>
          </cell>
          <cell r="AR75707" t="b">
            <v>0</v>
          </cell>
          <cell r="AS75707" t="b">
            <v>0</v>
          </cell>
          <cell r="AT75707" t="b">
            <v>0</v>
          </cell>
          <cell r="AU75707" t="b">
            <v>0</v>
          </cell>
          <cell r="AV75707" t="b">
            <v>0</v>
          </cell>
          <cell r="AW75707" t="b">
            <v>0</v>
          </cell>
        </row>
        <row r="75708">
          <cell r="S75708" t="str">
            <v>NEW SOUTHWEST/MOUNT CLARE</v>
          </cell>
          <cell r="AF75708">
            <v>0</v>
          </cell>
          <cell r="AG75708">
            <v>0</v>
          </cell>
          <cell r="AH75708">
            <v>0</v>
          </cell>
          <cell r="AI75708" t="b">
            <v>0</v>
          </cell>
          <cell r="AJ75708" t="b">
            <v>0</v>
          </cell>
          <cell r="AK75708" t="b">
            <v>0</v>
          </cell>
          <cell r="AL75708" t="b">
            <v>0</v>
          </cell>
          <cell r="AM75708" t="b">
            <v>0</v>
          </cell>
          <cell r="AN75708" t="b">
            <v>0</v>
          </cell>
          <cell r="AO75708" t="b">
            <v>0</v>
          </cell>
          <cell r="AP75708" t="b">
            <v>0</v>
          </cell>
          <cell r="AQ75708" t="b">
            <v>0</v>
          </cell>
          <cell r="AR75708" t="b">
            <v>0</v>
          </cell>
          <cell r="AS75708" t="b">
            <v>0</v>
          </cell>
          <cell r="AT75708" t="b">
            <v>0</v>
          </cell>
          <cell r="AU75708" t="b">
            <v>0</v>
          </cell>
          <cell r="AV75708" t="b">
            <v>0</v>
          </cell>
          <cell r="AW75708" t="b">
            <v>0</v>
          </cell>
        </row>
        <row r="75709">
          <cell r="S75709" t="str">
            <v>BEREA</v>
          </cell>
          <cell r="AF75709">
            <v>1</v>
          </cell>
          <cell r="AG75709">
            <v>1</v>
          </cell>
          <cell r="AH75709">
            <v>1</v>
          </cell>
          <cell r="AI75709" t="b">
            <v>0</v>
          </cell>
          <cell r="AJ75709" t="b">
            <v>0</v>
          </cell>
          <cell r="AK75709" t="b">
            <v>0</v>
          </cell>
          <cell r="AL75709" t="b">
            <v>0</v>
          </cell>
          <cell r="AM75709" t="b">
            <v>0</v>
          </cell>
          <cell r="AN75709" t="b">
            <v>0</v>
          </cell>
          <cell r="AO75709" t="b">
            <v>0</v>
          </cell>
          <cell r="AP75709" t="b">
            <v>0</v>
          </cell>
          <cell r="AQ75709" t="b">
            <v>0</v>
          </cell>
          <cell r="AR75709" t="b">
            <v>0</v>
          </cell>
          <cell r="AS75709" t="b">
            <v>0</v>
          </cell>
          <cell r="AT75709" t="b">
            <v>0</v>
          </cell>
          <cell r="AU75709" t="b">
            <v>0</v>
          </cell>
          <cell r="AV75709" t="b">
            <v>0</v>
          </cell>
          <cell r="AW75709" t="b">
            <v>0</v>
          </cell>
        </row>
        <row r="75710">
          <cell r="S75710" t="str">
            <v>ALLENDALE</v>
          </cell>
          <cell r="AF75710">
            <v>0</v>
          </cell>
          <cell r="AG75710">
            <v>0</v>
          </cell>
          <cell r="AH75710">
            <v>1</v>
          </cell>
          <cell r="AI75710" t="b">
            <v>0</v>
          </cell>
          <cell r="AJ75710" t="b">
            <v>0</v>
          </cell>
          <cell r="AK75710" t="b">
            <v>0</v>
          </cell>
          <cell r="AL75710" t="b">
            <v>0</v>
          </cell>
          <cell r="AM75710" t="b">
            <v>0</v>
          </cell>
          <cell r="AN75710" t="b">
            <v>0</v>
          </cell>
          <cell r="AO75710" t="b">
            <v>0</v>
          </cell>
          <cell r="AP75710" t="b">
            <v>0</v>
          </cell>
          <cell r="AQ75710" t="b">
            <v>0</v>
          </cell>
          <cell r="AR75710" t="b">
            <v>0</v>
          </cell>
          <cell r="AS75710" t="b">
            <v>0</v>
          </cell>
          <cell r="AT75710" t="b">
            <v>0</v>
          </cell>
          <cell r="AU75710" t="b">
            <v>0</v>
          </cell>
          <cell r="AV75710" t="b">
            <v>0</v>
          </cell>
          <cell r="AW75710" t="b">
            <v>0</v>
          </cell>
        </row>
        <row r="75711">
          <cell r="S75711" t="str">
            <v>DOLFIELD</v>
          </cell>
          <cell r="AF75711">
            <v>0</v>
          </cell>
          <cell r="AG75711">
            <v>0</v>
          </cell>
          <cell r="AH75711">
            <v>0</v>
          </cell>
          <cell r="AI75711" t="b">
            <v>0</v>
          </cell>
          <cell r="AJ75711" t="b">
            <v>0</v>
          </cell>
          <cell r="AK75711" t="b">
            <v>0</v>
          </cell>
          <cell r="AL75711" t="b">
            <v>0</v>
          </cell>
          <cell r="AM75711" t="b">
            <v>0</v>
          </cell>
          <cell r="AN75711" t="b">
            <v>0</v>
          </cell>
          <cell r="AO75711" t="b">
            <v>0</v>
          </cell>
          <cell r="AP75711" t="b">
            <v>0</v>
          </cell>
          <cell r="AQ75711" t="b">
            <v>0</v>
          </cell>
          <cell r="AR75711" t="b">
            <v>0</v>
          </cell>
          <cell r="AS75711" t="b">
            <v>0</v>
          </cell>
          <cell r="AT75711" t="b">
            <v>0</v>
          </cell>
          <cell r="AU75711" t="b">
            <v>0</v>
          </cell>
          <cell r="AV75711" t="b">
            <v>0</v>
          </cell>
          <cell r="AW75711" t="b">
            <v>0</v>
          </cell>
        </row>
        <row r="75712">
          <cell r="S75712" t="str">
            <v>MONDAWMIN</v>
          </cell>
          <cell r="AF75712">
            <v>0</v>
          </cell>
          <cell r="AG75712">
            <v>0</v>
          </cell>
          <cell r="AH75712">
            <v>0</v>
          </cell>
          <cell r="AI75712" t="b">
            <v>0</v>
          </cell>
          <cell r="AJ75712" t="b">
            <v>0</v>
          </cell>
          <cell r="AK75712" t="b">
            <v>0</v>
          </cell>
          <cell r="AL75712" t="b">
            <v>0</v>
          </cell>
          <cell r="AM75712" t="b">
            <v>0</v>
          </cell>
          <cell r="AN75712" t="b">
            <v>0</v>
          </cell>
          <cell r="AO75712" t="b">
            <v>0</v>
          </cell>
          <cell r="AP75712" t="b">
            <v>0</v>
          </cell>
          <cell r="AQ75712" t="b">
            <v>0</v>
          </cell>
          <cell r="AR75712" t="b">
            <v>0</v>
          </cell>
          <cell r="AS75712" t="b">
            <v>0</v>
          </cell>
          <cell r="AT75712" t="b">
            <v>0</v>
          </cell>
          <cell r="AU75712" t="b">
            <v>0</v>
          </cell>
          <cell r="AV75712" t="b">
            <v>0</v>
          </cell>
          <cell r="AW75712" t="b">
            <v>0</v>
          </cell>
        </row>
        <row r="75713">
          <cell r="S75713" t="str">
            <v>PENN NORTH</v>
          </cell>
          <cell r="AF75713">
            <v>1</v>
          </cell>
          <cell r="AG75713">
            <v>1</v>
          </cell>
          <cell r="AH75713">
            <v>1</v>
          </cell>
          <cell r="AI75713" t="b">
            <v>0</v>
          </cell>
          <cell r="AJ75713" t="b">
            <v>0</v>
          </cell>
          <cell r="AK75713" t="b">
            <v>0</v>
          </cell>
          <cell r="AL75713" t="b">
            <v>0</v>
          </cell>
          <cell r="AM75713" t="b">
            <v>0</v>
          </cell>
          <cell r="AN75713" t="b">
            <v>0</v>
          </cell>
          <cell r="AO75713" t="b">
            <v>0</v>
          </cell>
          <cell r="AP75713" t="b">
            <v>0</v>
          </cell>
          <cell r="AQ75713" t="b">
            <v>0</v>
          </cell>
          <cell r="AR75713" t="b">
            <v>0</v>
          </cell>
          <cell r="AS75713" t="b">
            <v>0</v>
          </cell>
          <cell r="AT75713" t="b">
            <v>0</v>
          </cell>
          <cell r="AU75713" t="b">
            <v>0</v>
          </cell>
          <cell r="AV75713" t="b">
            <v>0</v>
          </cell>
          <cell r="AW75713" t="b">
            <v>0</v>
          </cell>
        </row>
        <row r="75714">
          <cell r="S75714" t="str">
            <v>BELAIR-EDISON</v>
          </cell>
          <cell r="AF75714">
            <v>0</v>
          </cell>
          <cell r="AG75714">
            <v>0</v>
          </cell>
          <cell r="AH75714">
            <v>0</v>
          </cell>
          <cell r="AI75714" t="b">
            <v>0</v>
          </cell>
          <cell r="AJ75714" t="b">
            <v>0</v>
          </cell>
          <cell r="AK75714" t="b">
            <v>0</v>
          </cell>
          <cell r="AL75714" t="b">
            <v>0</v>
          </cell>
          <cell r="AM75714" t="b">
            <v>0</v>
          </cell>
          <cell r="AN75714" t="b">
            <v>0</v>
          </cell>
          <cell r="AO75714" t="b">
            <v>0</v>
          </cell>
          <cell r="AP75714" t="b">
            <v>0</v>
          </cell>
          <cell r="AQ75714" t="b">
            <v>0</v>
          </cell>
          <cell r="AR75714" t="b">
            <v>0</v>
          </cell>
          <cell r="AS75714" t="b">
            <v>0</v>
          </cell>
          <cell r="AT75714" t="b">
            <v>0</v>
          </cell>
          <cell r="AU75714" t="b">
            <v>0</v>
          </cell>
          <cell r="AV75714" t="b">
            <v>0</v>
          </cell>
          <cell r="AW75714" t="b">
            <v>0</v>
          </cell>
        </row>
        <row r="75715">
          <cell r="S75715" t="str">
            <v>FOUR BY FOUR</v>
          </cell>
          <cell r="AF75715">
            <v>0</v>
          </cell>
          <cell r="AG75715">
            <v>0</v>
          </cell>
          <cell r="AH75715">
            <v>0</v>
          </cell>
          <cell r="AI75715" t="b">
            <v>0</v>
          </cell>
          <cell r="AJ75715" t="b">
            <v>0</v>
          </cell>
          <cell r="AK75715" t="b">
            <v>0</v>
          </cell>
          <cell r="AL75715" t="b">
            <v>0</v>
          </cell>
          <cell r="AM75715" t="b">
            <v>0</v>
          </cell>
          <cell r="AN75715" t="b">
            <v>0</v>
          </cell>
          <cell r="AO75715" t="b">
            <v>0</v>
          </cell>
          <cell r="AP75715" t="b">
            <v>0</v>
          </cell>
          <cell r="AQ75715" t="b">
            <v>0</v>
          </cell>
          <cell r="AR75715" t="b">
            <v>0</v>
          </cell>
          <cell r="AS75715" t="b">
            <v>0</v>
          </cell>
          <cell r="AT75715" t="b">
            <v>0</v>
          </cell>
          <cell r="AU75715" t="b">
            <v>0</v>
          </cell>
          <cell r="AV75715" t="b">
            <v>0</v>
          </cell>
          <cell r="AW75715" t="b">
            <v>0</v>
          </cell>
        </row>
        <row r="75716">
          <cell r="S75716" t="str">
            <v>PIMLICO GOOD NEIGHBORS</v>
          </cell>
          <cell r="AF75716">
            <v>1</v>
          </cell>
          <cell r="AG75716">
            <v>1</v>
          </cell>
          <cell r="AH75716">
            <v>1</v>
          </cell>
          <cell r="AI75716" t="b">
            <v>0</v>
          </cell>
          <cell r="AJ75716" t="b">
            <v>0</v>
          </cell>
          <cell r="AK75716" t="b">
            <v>0</v>
          </cell>
          <cell r="AL75716" t="b">
            <v>0</v>
          </cell>
          <cell r="AM75716" t="b">
            <v>0</v>
          </cell>
          <cell r="AN75716" t="b">
            <v>0</v>
          </cell>
          <cell r="AO75716" t="b">
            <v>0</v>
          </cell>
          <cell r="AP75716" t="b">
            <v>0</v>
          </cell>
          <cell r="AQ75716" t="b">
            <v>0</v>
          </cell>
          <cell r="AR75716" t="b">
            <v>0</v>
          </cell>
          <cell r="AS75716" t="b">
            <v>0</v>
          </cell>
          <cell r="AT75716" t="b">
            <v>0</v>
          </cell>
          <cell r="AU75716" t="b">
            <v>0</v>
          </cell>
          <cell r="AV75716" t="b">
            <v>0</v>
          </cell>
          <cell r="AW75716" t="b">
            <v>0</v>
          </cell>
        </row>
        <row r="75717">
          <cell r="S75717" t="str">
            <v>FRANKFORD</v>
          </cell>
          <cell r="AF75717">
            <v>0</v>
          </cell>
          <cell r="AG75717">
            <v>0</v>
          </cell>
          <cell r="AH75717">
            <v>1</v>
          </cell>
          <cell r="AI75717" t="b">
            <v>0</v>
          </cell>
          <cell r="AJ75717" t="b">
            <v>0</v>
          </cell>
          <cell r="AK75717" t="b">
            <v>0</v>
          </cell>
          <cell r="AL75717" t="b">
            <v>0</v>
          </cell>
          <cell r="AM75717" t="b">
            <v>0</v>
          </cell>
          <cell r="AN75717" t="b">
            <v>0</v>
          </cell>
          <cell r="AO75717" t="b">
            <v>0</v>
          </cell>
          <cell r="AP75717" t="b">
            <v>0</v>
          </cell>
          <cell r="AQ75717" t="b">
            <v>0</v>
          </cell>
          <cell r="AR75717" t="b">
            <v>0</v>
          </cell>
          <cell r="AS75717" t="b">
            <v>0</v>
          </cell>
          <cell r="AT75717" t="b">
            <v>0</v>
          </cell>
          <cell r="AU75717" t="b">
            <v>0</v>
          </cell>
          <cell r="AV75717" t="b">
            <v>0</v>
          </cell>
          <cell r="AW75717" t="b">
            <v>0</v>
          </cell>
        </row>
        <row r="75718">
          <cell r="S75718" t="str">
            <v>CARROLLTON RIDGE</v>
          </cell>
          <cell r="AF75718">
            <v>0</v>
          </cell>
          <cell r="AG75718">
            <v>0</v>
          </cell>
          <cell r="AH75718">
            <v>0</v>
          </cell>
          <cell r="AI75718" t="b">
            <v>0</v>
          </cell>
          <cell r="AJ75718" t="b">
            <v>0</v>
          </cell>
          <cell r="AK75718" t="b">
            <v>0</v>
          </cell>
          <cell r="AL75718" t="b">
            <v>0</v>
          </cell>
          <cell r="AM75718" t="b">
            <v>0</v>
          </cell>
          <cell r="AN75718" t="b">
            <v>0</v>
          </cell>
          <cell r="AO75718" t="b">
            <v>0</v>
          </cell>
          <cell r="AP75718" t="b">
            <v>0</v>
          </cell>
          <cell r="AQ75718" t="b">
            <v>0</v>
          </cell>
          <cell r="AR75718" t="b">
            <v>0</v>
          </cell>
          <cell r="AS75718" t="b">
            <v>0</v>
          </cell>
          <cell r="AT75718" t="b">
            <v>0</v>
          </cell>
          <cell r="AU75718" t="b">
            <v>0</v>
          </cell>
          <cell r="AV75718" t="b">
            <v>0</v>
          </cell>
          <cell r="AW75718" t="b">
            <v>0</v>
          </cell>
        </row>
        <row r="75719">
          <cell r="S75719" t="str">
            <v>UPTON</v>
          </cell>
          <cell r="AF75719">
            <v>1</v>
          </cell>
          <cell r="AG75719">
            <v>1</v>
          </cell>
          <cell r="AH75719">
            <v>1</v>
          </cell>
          <cell r="AI75719" t="b">
            <v>0</v>
          </cell>
          <cell r="AJ75719" t="b">
            <v>0</v>
          </cell>
          <cell r="AK75719" t="b">
            <v>0</v>
          </cell>
          <cell r="AL75719" t="b">
            <v>0</v>
          </cell>
          <cell r="AM75719" t="b">
            <v>0</v>
          </cell>
          <cell r="AN75719" t="b">
            <v>0</v>
          </cell>
          <cell r="AO75719" t="b">
            <v>0</v>
          </cell>
          <cell r="AP75719" t="b">
            <v>0</v>
          </cell>
          <cell r="AQ75719" t="b">
            <v>0</v>
          </cell>
          <cell r="AR75719" t="b">
            <v>0</v>
          </cell>
          <cell r="AS75719" t="b">
            <v>0</v>
          </cell>
          <cell r="AT75719" t="b">
            <v>0</v>
          </cell>
          <cell r="AU75719" t="b">
            <v>0</v>
          </cell>
          <cell r="AV75719" t="b">
            <v>0</v>
          </cell>
          <cell r="AW75719" t="b">
            <v>0</v>
          </cell>
        </row>
        <row r="75720">
          <cell r="S75720" t="str">
            <v>COPPIN HEIGHTS/ASH-CO-EAST</v>
          </cell>
          <cell r="AF75720">
            <v>0</v>
          </cell>
          <cell r="AG75720">
            <v>0</v>
          </cell>
          <cell r="AH75720">
            <v>1</v>
          </cell>
          <cell r="AI75720" t="b">
            <v>0</v>
          </cell>
          <cell r="AJ75720" t="b">
            <v>0</v>
          </cell>
          <cell r="AK75720" t="b">
            <v>0</v>
          </cell>
          <cell r="AL75720" t="b">
            <v>0</v>
          </cell>
          <cell r="AM75720" t="b">
            <v>0</v>
          </cell>
          <cell r="AN75720" t="b">
            <v>0</v>
          </cell>
          <cell r="AO75720" t="b">
            <v>0</v>
          </cell>
          <cell r="AP75720" t="b">
            <v>0</v>
          </cell>
          <cell r="AQ75720" t="b">
            <v>0</v>
          </cell>
          <cell r="AR75720" t="b">
            <v>0</v>
          </cell>
          <cell r="AS75720" t="b">
            <v>0</v>
          </cell>
          <cell r="AT75720" t="b">
            <v>0</v>
          </cell>
          <cell r="AU75720" t="b">
            <v>0</v>
          </cell>
          <cell r="AV75720" t="b">
            <v>0</v>
          </cell>
          <cell r="AW75720" t="b">
            <v>0</v>
          </cell>
        </row>
        <row r="75721">
          <cell r="S75721" t="str">
            <v>WINSTON-GOVANS</v>
          </cell>
          <cell r="AF75721">
            <v>1</v>
          </cell>
          <cell r="AG75721">
            <v>1</v>
          </cell>
          <cell r="AH75721">
            <v>1</v>
          </cell>
          <cell r="AI75721" t="b">
            <v>0</v>
          </cell>
          <cell r="AJ75721" t="b">
            <v>0</v>
          </cell>
          <cell r="AK75721" t="b">
            <v>0</v>
          </cell>
          <cell r="AL75721" t="b">
            <v>0</v>
          </cell>
          <cell r="AM75721" t="b">
            <v>0</v>
          </cell>
          <cell r="AN75721" t="b">
            <v>0</v>
          </cell>
          <cell r="AO75721" t="b">
            <v>0</v>
          </cell>
          <cell r="AP75721" t="b">
            <v>0</v>
          </cell>
          <cell r="AQ75721" t="b">
            <v>0</v>
          </cell>
          <cell r="AR75721" t="b">
            <v>0</v>
          </cell>
          <cell r="AS75721" t="b">
            <v>0</v>
          </cell>
          <cell r="AT75721" t="b">
            <v>0</v>
          </cell>
          <cell r="AU75721" t="b">
            <v>0</v>
          </cell>
          <cell r="AV75721" t="b">
            <v>0</v>
          </cell>
          <cell r="AW75721" t="b">
            <v>0</v>
          </cell>
        </row>
        <row r="75722">
          <cell r="S75722" t="str">
            <v>WINSTON-GOVANS</v>
          </cell>
          <cell r="AF75722">
            <v>0</v>
          </cell>
          <cell r="AG75722">
            <v>0</v>
          </cell>
          <cell r="AH75722">
            <v>0</v>
          </cell>
          <cell r="AI75722" t="b">
            <v>0</v>
          </cell>
          <cell r="AJ75722" t="b">
            <v>0</v>
          </cell>
          <cell r="AK75722" t="b">
            <v>0</v>
          </cell>
          <cell r="AL75722" t="b">
            <v>0</v>
          </cell>
          <cell r="AM75722" t="b">
            <v>0</v>
          </cell>
          <cell r="AN75722" t="b">
            <v>0</v>
          </cell>
          <cell r="AO75722" t="b">
            <v>0</v>
          </cell>
          <cell r="AP75722" t="b">
            <v>0</v>
          </cell>
          <cell r="AQ75722" t="b">
            <v>0</v>
          </cell>
          <cell r="AR75722" t="b">
            <v>0</v>
          </cell>
          <cell r="AS75722" t="b">
            <v>0</v>
          </cell>
          <cell r="AT75722" t="b">
            <v>0</v>
          </cell>
          <cell r="AU75722" t="b">
            <v>0</v>
          </cell>
          <cell r="AV75722" t="b">
            <v>0</v>
          </cell>
          <cell r="AW75722" t="b">
            <v>0</v>
          </cell>
        </row>
        <row r="75723">
          <cell r="S75723" t="str">
            <v>WINSTON-GOVANS</v>
          </cell>
          <cell r="AF75723">
            <v>0</v>
          </cell>
          <cell r="AG75723">
            <v>0</v>
          </cell>
          <cell r="AH75723">
            <v>0</v>
          </cell>
          <cell r="AI75723" t="b">
            <v>0</v>
          </cell>
          <cell r="AJ75723" t="b">
            <v>0</v>
          </cell>
          <cell r="AK75723" t="b">
            <v>0</v>
          </cell>
          <cell r="AL75723" t="b">
            <v>0</v>
          </cell>
          <cell r="AM75723" t="b">
            <v>0</v>
          </cell>
          <cell r="AN75723" t="b">
            <v>0</v>
          </cell>
          <cell r="AO75723" t="b">
            <v>0</v>
          </cell>
          <cell r="AP75723" t="b">
            <v>0</v>
          </cell>
          <cell r="AQ75723" t="b">
            <v>0</v>
          </cell>
          <cell r="AR75723" t="b">
            <v>0</v>
          </cell>
          <cell r="AS75723" t="b">
            <v>0</v>
          </cell>
          <cell r="AT75723" t="b">
            <v>0</v>
          </cell>
          <cell r="AU75723" t="b">
            <v>0</v>
          </cell>
          <cell r="AV75723" t="b">
            <v>0</v>
          </cell>
          <cell r="AW75723" t="b">
            <v>0</v>
          </cell>
        </row>
        <row r="75724">
          <cell r="S75724" t="str">
            <v>NORTH HARFORD ROAD</v>
          </cell>
          <cell r="AF75724">
            <v>0</v>
          </cell>
          <cell r="AG75724">
            <v>0</v>
          </cell>
          <cell r="AH75724">
            <v>0</v>
          </cell>
          <cell r="AI75724" t="b">
            <v>0</v>
          </cell>
          <cell r="AJ75724" t="b">
            <v>0</v>
          </cell>
          <cell r="AK75724" t="b">
            <v>0</v>
          </cell>
          <cell r="AL75724" t="b">
            <v>0</v>
          </cell>
          <cell r="AM75724" t="b">
            <v>0</v>
          </cell>
          <cell r="AN75724" t="b">
            <v>0</v>
          </cell>
          <cell r="AO75724" t="b">
            <v>0</v>
          </cell>
          <cell r="AP75724" t="b">
            <v>0</v>
          </cell>
          <cell r="AQ75724" t="b">
            <v>0</v>
          </cell>
          <cell r="AR75724" t="b">
            <v>0</v>
          </cell>
          <cell r="AS75724" t="b">
            <v>0</v>
          </cell>
          <cell r="AT75724" t="b">
            <v>0</v>
          </cell>
          <cell r="AU75724" t="b">
            <v>0</v>
          </cell>
          <cell r="AV75724" t="b">
            <v>0</v>
          </cell>
          <cell r="AW75724" t="b">
            <v>0</v>
          </cell>
        </row>
        <row r="75725">
          <cell r="S75725" t="str">
            <v>CONCERNED CITIZENS OF FOREST P</v>
          </cell>
          <cell r="AF75725">
            <v>1</v>
          </cell>
          <cell r="AG75725">
            <v>1</v>
          </cell>
          <cell r="AH75725">
            <v>1</v>
          </cell>
          <cell r="AI75725" t="b">
            <v>0</v>
          </cell>
          <cell r="AJ75725" t="b">
            <v>0</v>
          </cell>
          <cell r="AK75725" t="b">
            <v>0</v>
          </cell>
          <cell r="AL75725" t="b">
            <v>0</v>
          </cell>
          <cell r="AM75725" t="b">
            <v>0</v>
          </cell>
          <cell r="AN75725" t="b">
            <v>0</v>
          </cell>
          <cell r="AO75725" t="b">
            <v>0</v>
          </cell>
          <cell r="AP75725" t="b">
            <v>0</v>
          </cell>
          <cell r="AQ75725" t="b">
            <v>0</v>
          </cell>
          <cell r="AR75725" t="b">
            <v>0</v>
          </cell>
          <cell r="AS75725" t="b">
            <v>0</v>
          </cell>
          <cell r="AT75725" t="b">
            <v>0</v>
          </cell>
          <cell r="AU75725" t="b">
            <v>0</v>
          </cell>
          <cell r="AV75725" t="b">
            <v>0</v>
          </cell>
          <cell r="AW75725" t="b">
            <v>0</v>
          </cell>
        </row>
        <row r="75726">
          <cell r="S75726" t="str">
            <v>SANDTOWN-WINCHESTER</v>
          </cell>
          <cell r="AF75726">
            <v>1</v>
          </cell>
          <cell r="AG75726">
            <v>1</v>
          </cell>
          <cell r="AH75726">
            <v>1</v>
          </cell>
          <cell r="AI75726" t="b">
            <v>0</v>
          </cell>
          <cell r="AJ75726" t="b">
            <v>0</v>
          </cell>
          <cell r="AK75726" t="b">
            <v>0</v>
          </cell>
          <cell r="AL75726" t="b">
            <v>0</v>
          </cell>
          <cell r="AM75726" t="b">
            <v>0</v>
          </cell>
          <cell r="AN75726" t="b">
            <v>0</v>
          </cell>
          <cell r="AO75726" t="b">
            <v>0</v>
          </cell>
          <cell r="AP75726" t="b">
            <v>0</v>
          </cell>
          <cell r="AQ75726" t="b">
            <v>0</v>
          </cell>
          <cell r="AR75726" t="b">
            <v>0</v>
          </cell>
          <cell r="AS75726" t="b">
            <v>0</v>
          </cell>
          <cell r="AT75726" t="b">
            <v>0</v>
          </cell>
          <cell r="AU75726" t="b">
            <v>0</v>
          </cell>
          <cell r="AV75726" t="b">
            <v>0</v>
          </cell>
          <cell r="AW75726" t="b">
            <v>0</v>
          </cell>
        </row>
        <row r="75727">
          <cell r="S75727" t="str">
            <v>HARLEM PARK</v>
          </cell>
          <cell r="AF75727">
            <v>1</v>
          </cell>
          <cell r="AG75727">
            <v>1</v>
          </cell>
          <cell r="AH75727">
            <v>1</v>
          </cell>
          <cell r="AI75727" t="b">
            <v>0</v>
          </cell>
          <cell r="AJ75727" t="b">
            <v>0</v>
          </cell>
          <cell r="AK75727" t="b">
            <v>0</v>
          </cell>
          <cell r="AL75727" t="b">
            <v>0</v>
          </cell>
          <cell r="AM75727" t="b">
            <v>0</v>
          </cell>
          <cell r="AN75727" t="b">
            <v>0</v>
          </cell>
          <cell r="AO75727" t="b">
            <v>0</v>
          </cell>
          <cell r="AP75727" t="b">
            <v>0</v>
          </cell>
          <cell r="AQ75727" t="b">
            <v>0</v>
          </cell>
          <cell r="AR75727" t="b">
            <v>0</v>
          </cell>
          <cell r="AS75727" t="b">
            <v>0</v>
          </cell>
          <cell r="AT75727" t="b">
            <v>0</v>
          </cell>
          <cell r="AU75727" t="b">
            <v>0</v>
          </cell>
          <cell r="AV75727" t="b">
            <v>0</v>
          </cell>
          <cell r="AW75727" t="b">
            <v>0</v>
          </cell>
        </row>
        <row r="75728">
          <cell r="S75728" t="str">
            <v>UNION SQUARE</v>
          </cell>
          <cell r="AF75728">
            <v>1</v>
          </cell>
          <cell r="AG75728">
            <v>1</v>
          </cell>
          <cell r="AH75728">
            <v>1</v>
          </cell>
          <cell r="AI75728" t="b">
            <v>0</v>
          </cell>
          <cell r="AJ75728" t="b">
            <v>0</v>
          </cell>
          <cell r="AK75728" t="b">
            <v>0</v>
          </cell>
          <cell r="AL75728" t="b">
            <v>0</v>
          </cell>
          <cell r="AM75728" t="b">
            <v>0</v>
          </cell>
          <cell r="AN75728" t="b">
            <v>0</v>
          </cell>
          <cell r="AO75728" t="b">
            <v>0</v>
          </cell>
          <cell r="AP75728" t="b">
            <v>0</v>
          </cell>
          <cell r="AQ75728" t="b">
            <v>0</v>
          </cell>
          <cell r="AR75728" t="b">
            <v>0</v>
          </cell>
          <cell r="AS75728" t="b">
            <v>0</v>
          </cell>
          <cell r="AT75728" t="b">
            <v>0</v>
          </cell>
          <cell r="AU75728" t="b">
            <v>0</v>
          </cell>
          <cell r="AV75728" t="b">
            <v>0</v>
          </cell>
          <cell r="AW75728" t="b">
            <v>0</v>
          </cell>
        </row>
        <row r="75729">
          <cell r="S75729" t="str">
            <v>NEW SOUTHWEST/MOUNT CLARE</v>
          </cell>
          <cell r="AF75729">
            <v>1</v>
          </cell>
          <cell r="AG75729">
            <v>1</v>
          </cell>
          <cell r="AH75729">
            <v>1</v>
          </cell>
          <cell r="AI75729" t="b">
            <v>0</v>
          </cell>
          <cell r="AJ75729" t="b">
            <v>0</v>
          </cell>
          <cell r="AK75729" t="b">
            <v>0</v>
          </cell>
          <cell r="AL75729" t="b">
            <v>0</v>
          </cell>
          <cell r="AM75729" t="b">
            <v>0</v>
          </cell>
          <cell r="AN75729" t="b">
            <v>0</v>
          </cell>
          <cell r="AO75729" t="b">
            <v>0</v>
          </cell>
          <cell r="AP75729" t="b">
            <v>0</v>
          </cell>
          <cell r="AQ75729" t="b">
            <v>0</v>
          </cell>
          <cell r="AR75729" t="b">
            <v>0</v>
          </cell>
          <cell r="AS75729" t="b">
            <v>0</v>
          </cell>
          <cell r="AT75729" t="b">
            <v>0</v>
          </cell>
          <cell r="AU75729" t="b">
            <v>0</v>
          </cell>
          <cell r="AV75729" t="b">
            <v>0</v>
          </cell>
          <cell r="AW75729" t="b">
            <v>0</v>
          </cell>
        </row>
        <row r="75730">
          <cell r="S75730" t="str">
            <v>MCELDERRY PARK</v>
          </cell>
          <cell r="AF75730">
            <v>1</v>
          </cell>
          <cell r="AG75730">
            <v>1</v>
          </cell>
          <cell r="AH75730">
            <v>1</v>
          </cell>
          <cell r="AI75730" t="b">
            <v>0</v>
          </cell>
          <cell r="AJ75730" t="b">
            <v>0</v>
          </cell>
          <cell r="AK75730" t="b">
            <v>0</v>
          </cell>
          <cell r="AL75730" t="b">
            <v>0</v>
          </cell>
          <cell r="AM75730" t="b">
            <v>0</v>
          </cell>
          <cell r="AN75730" t="b">
            <v>0</v>
          </cell>
          <cell r="AO75730" t="b">
            <v>0</v>
          </cell>
          <cell r="AP75730" t="b">
            <v>0</v>
          </cell>
          <cell r="AQ75730" t="b">
            <v>0</v>
          </cell>
          <cell r="AR75730" t="b">
            <v>0</v>
          </cell>
          <cell r="AS75730" t="b">
            <v>0</v>
          </cell>
          <cell r="AT75730" t="b">
            <v>0</v>
          </cell>
          <cell r="AU75730" t="b">
            <v>0</v>
          </cell>
          <cell r="AV75730" t="b">
            <v>0</v>
          </cell>
          <cell r="AW75730" t="b">
            <v>0</v>
          </cell>
        </row>
        <row r="75731">
          <cell r="S75731" t="str">
            <v>ELLWOOD PARK/MONUMENT</v>
          </cell>
          <cell r="AF75731">
            <v>0</v>
          </cell>
          <cell r="AG75731">
            <v>1</v>
          </cell>
          <cell r="AH75731">
            <v>1</v>
          </cell>
          <cell r="AI75731" t="b">
            <v>0</v>
          </cell>
          <cell r="AJ75731" t="b">
            <v>0</v>
          </cell>
          <cell r="AK75731" t="b">
            <v>0</v>
          </cell>
          <cell r="AL75731" t="b">
            <v>0</v>
          </cell>
          <cell r="AM75731" t="b">
            <v>0</v>
          </cell>
          <cell r="AN75731" t="b">
            <v>0</v>
          </cell>
          <cell r="AO75731" t="b">
            <v>0</v>
          </cell>
          <cell r="AP75731" t="b">
            <v>0</v>
          </cell>
          <cell r="AQ75731" t="b">
            <v>0</v>
          </cell>
          <cell r="AR75731" t="b">
            <v>0</v>
          </cell>
          <cell r="AS75731" t="b">
            <v>0</v>
          </cell>
          <cell r="AT75731" t="b">
            <v>0</v>
          </cell>
          <cell r="AU75731" t="b">
            <v>0</v>
          </cell>
          <cell r="AV75731" t="b">
            <v>0</v>
          </cell>
          <cell r="AW75731" t="b">
            <v>0</v>
          </cell>
        </row>
        <row r="75732">
          <cell r="S75732" t="str">
            <v>RESERVOIR HILL</v>
          </cell>
          <cell r="AF75732">
            <v>1</v>
          </cell>
          <cell r="AG75732">
            <v>1</v>
          </cell>
          <cell r="AH75732">
            <v>1</v>
          </cell>
          <cell r="AI75732" t="b">
            <v>0</v>
          </cell>
          <cell r="AJ75732" t="b">
            <v>0</v>
          </cell>
          <cell r="AK75732" t="b">
            <v>0</v>
          </cell>
          <cell r="AL75732" t="b">
            <v>0</v>
          </cell>
          <cell r="AM75732" t="b">
            <v>0</v>
          </cell>
          <cell r="AN75732" t="b">
            <v>0</v>
          </cell>
          <cell r="AO75732" t="b">
            <v>0</v>
          </cell>
          <cell r="AP75732" t="b">
            <v>0</v>
          </cell>
          <cell r="AQ75732" t="b">
            <v>0</v>
          </cell>
          <cell r="AR75732" t="b">
            <v>0</v>
          </cell>
          <cell r="AS75732" t="b">
            <v>0</v>
          </cell>
          <cell r="AT75732" t="b">
            <v>0</v>
          </cell>
          <cell r="AU75732" t="b">
            <v>0</v>
          </cell>
          <cell r="AV75732" t="b">
            <v>0</v>
          </cell>
          <cell r="AW75732" t="b">
            <v>0</v>
          </cell>
        </row>
        <row r="75733">
          <cell r="S75733" t="str">
            <v>BELAIR-EDISON</v>
          </cell>
          <cell r="AF75733">
            <v>0</v>
          </cell>
          <cell r="AG75733">
            <v>0</v>
          </cell>
          <cell r="AH75733">
            <v>0</v>
          </cell>
          <cell r="AI75733" t="b">
            <v>0</v>
          </cell>
          <cell r="AJ75733" t="b">
            <v>0</v>
          </cell>
          <cell r="AK75733" t="b">
            <v>0</v>
          </cell>
          <cell r="AL75733" t="b">
            <v>0</v>
          </cell>
          <cell r="AM75733" t="b">
            <v>0</v>
          </cell>
          <cell r="AN75733" t="b">
            <v>0</v>
          </cell>
          <cell r="AO75733" t="b">
            <v>0</v>
          </cell>
          <cell r="AP75733" t="b">
            <v>0</v>
          </cell>
          <cell r="AQ75733" t="b">
            <v>0</v>
          </cell>
          <cell r="AR75733" t="b">
            <v>0</v>
          </cell>
          <cell r="AS75733" t="b">
            <v>0</v>
          </cell>
          <cell r="AT75733" t="b">
            <v>0</v>
          </cell>
          <cell r="AU75733" t="b">
            <v>0</v>
          </cell>
          <cell r="AV75733" t="b">
            <v>0</v>
          </cell>
          <cell r="AW75733" t="b">
            <v>0</v>
          </cell>
        </row>
        <row r="75734">
          <cell r="S75734" t="str">
            <v>MIDTOWN-EDMONDSON</v>
          </cell>
          <cell r="AF75734">
            <v>1</v>
          </cell>
          <cell r="AG75734">
            <v>1</v>
          </cell>
          <cell r="AH75734">
            <v>1</v>
          </cell>
          <cell r="AI75734" t="b">
            <v>0</v>
          </cell>
          <cell r="AJ75734" t="b">
            <v>0</v>
          </cell>
          <cell r="AK75734" t="b">
            <v>0</v>
          </cell>
          <cell r="AL75734" t="b">
            <v>0</v>
          </cell>
          <cell r="AM75734" t="b">
            <v>0</v>
          </cell>
          <cell r="AN75734" t="b">
            <v>0</v>
          </cell>
          <cell r="AO75734" t="b">
            <v>0</v>
          </cell>
          <cell r="AP75734" t="b">
            <v>0</v>
          </cell>
          <cell r="AQ75734" t="b">
            <v>0</v>
          </cell>
          <cell r="AR75734" t="b">
            <v>0</v>
          </cell>
          <cell r="AS75734" t="b">
            <v>0</v>
          </cell>
          <cell r="AT75734" t="b">
            <v>0</v>
          </cell>
          <cell r="AU75734" t="b">
            <v>0</v>
          </cell>
          <cell r="AV75734" t="b">
            <v>0</v>
          </cell>
          <cell r="AW75734" t="b">
            <v>0</v>
          </cell>
        </row>
        <row r="75735">
          <cell r="S75735" t="str">
            <v>COPPIN HEIGHTS/ASH-CO-EAST</v>
          </cell>
          <cell r="AF75735">
            <v>0</v>
          </cell>
          <cell r="AG75735">
            <v>0</v>
          </cell>
          <cell r="AH75735">
            <v>1</v>
          </cell>
          <cell r="AI75735" t="b">
            <v>0</v>
          </cell>
          <cell r="AJ75735" t="b">
            <v>0</v>
          </cell>
          <cell r="AK75735" t="b">
            <v>0</v>
          </cell>
          <cell r="AL75735" t="b">
            <v>0</v>
          </cell>
          <cell r="AM75735" t="b">
            <v>0</v>
          </cell>
          <cell r="AN75735" t="b">
            <v>0</v>
          </cell>
          <cell r="AO75735" t="b">
            <v>0</v>
          </cell>
          <cell r="AP75735" t="b">
            <v>0</v>
          </cell>
          <cell r="AQ75735" t="b">
            <v>0</v>
          </cell>
          <cell r="AR75735" t="b">
            <v>0</v>
          </cell>
          <cell r="AS75735" t="b">
            <v>0</v>
          </cell>
          <cell r="AT75735" t="b">
            <v>0</v>
          </cell>
          <cell r="AU75735" t="b">
            <v>0</v>
          </cell>
          <cell r="AV75735" t="b">
            <v>0</v>
          </cell>
          <cell r="AW75735" t="b">
            <v>0</v>
          </cell>
        </row>
        <row r="75736">
          <cell r="S75736" t="str">
            <v>BRIDGEVIEW/GREENLAWN</v>
          </cell>
          <cell r="AF75736">
            <v>1</v>
          </cell>
          <cell r="AG75736">
            <v>1</v>
          </cell>
          <cell r="AH75736">
            <v>1</v>
          </cell>
          <cell r="AI75736" t="b">
            <v>0</v>
          </cell>
          <cell r="AJ75736" t="b">
            <v>0</v>
          </cell>
          <cell r="AK75736" t="b">
            <v>0</v>
          </cell>
          <cell r="AL75736" t="b">
            <v>0</v>
          </cell>
          <cell r="AM75736" t="b">
            <v>0</v>
          </cell>
          <cell r="AN75736" t="b">
            <v>0</v>
          </cell>
          <cell r="AO75736" t="b">
            <v>0</v>
          </cell>
          <cell r="AP75736" t="b">
            <v>0</v>
          </cell>
          <cell r="AQ75736" t="b">
            <v>0</v>
          </cell>
          <cell r="AR75736" t="b">
            <v>0</v>
          </cell>
          <cell r="AS75736" t="b">
            <v>0</v>
          </cell>
          <cell r="AT75736" t="b">
            <v>0</v>
          </cell>
          <cell r="AU75736" t="b">
            <v>0</v>
          </cell>
          <cell r="AV75736" t="b">
            <v>0</v>
          </cell>
          <cell r="AW75736" t="b">
            <v>0</v>
          </cell>
        </row>
        <row r="75737">
          <cell r="S75737" t="str">
            <v>DOLFIELD</v>
          </cell>
          <cell r="AF75737">
            <v>1</v>
          </cell>
          <cell r="AG75737">
            <v>1</v>
          </cell>
          <cell r="AH75737">
            <v>1</v>
          </cell>
          <cell r="AI75737" t="b">
            <v>0</v>
          </cell>
          <cell r="AJ75737" t="b">
            <v>0</v>
          </cell>
          <cell r="AK75737" t="b">
            <v>0</v>
          </cell>
          <cell r="AL75737" t="b">
            <v>0</v>
          </cell>
          <cell r="AM75737" t="b">
            <v>0</v>
          </cell>
          <cell r="AN75737" t="b">
            <v>0</v>
          </cell>
          <cell r="AO75737" t="b">
            <v>0</v>
          </cell>
          <cell r="AP75737" t="b">
            <v>0</v>
          </cell>
          <cell r="AQ75737" t="b">
            <v>0</v>
          </cell>
          <cell r="AR75737" t="b">
            <v>0</v>
          </cell>
          <cell r="AS75737" t="b">
            <v>0</v>
          </cell>
          <cell r="AT75737" t="b">
            <v>0</v>
          </cell>
          <cell r="AU75737" t="b">
            <v>0</v>
          </cell>
          <cell r="AV75737" t="b">
            <v>0</v>
          </cell>
          <cell r="AW75737" t="b">
            <v>0</v>
          </cell>
        </row>
        <row r="75738">
          <cell r="S75738" t="str">
            <v>MONDAWMIN</v>
          </cell>
          <cell r="AF75738">
            <v>1</v>
          </cell>
          <cell r="AG75738">
            <v>1</v>
          </cell>
          <cell r="AH75738">
            <v>1</v>
          </cell>
          <cell r="AI75738" t="b">
            <v>0</v>
          </cell>
          <cell r="AJ75738" t="b">
            <v>0</v>
          </cell>
          <cell r="AK75738" t="b">
            <v>0</v>
          </cell>
          <cell r="AL75738" t="b">
            <v>0</v>
          </cell>
          <cell r="AM75738" t="b">
            <v>0</v>
          </cell>
          <cell r="AN75738" t="b">
            <v>0</v>
          </cell>
          <cell r="AO75738" t="b">
            <v>0</v>
          </cell>
          <cell r="AP75738" t="b">
            <v>0</v>
          </cell>
          <cell r="AQ75738" t="b">
            <v>0</v>
          </cell>
          <cell r="AR75738" t="b">
            <v>0</v>
          </cell>
          <cell r="AS75738" t="b">
            <v>0</v>
          </cell>
          <cell r="AT75738" t="b">
            <v>0</v>
          </cell>
          <cell r="AU75738" t="b">
            <v>0</v>
          </cell>
          <cell r="AV75738" t="b">
            <v>0</v>
          </cell>
          <cell r="AW75738" t="b">
            <v>0</v>
          </cell>
        </row>
        <row r="75739">
          <cell r="S75739" t="str">
            <v>WOODMERE</v>
          </cell>
          <cell r="AF75739">
            <v>1</v>
          </cell>
          <cell r="AG75739">
            <v>1</v>
          </cell>
          <cell r="AH75739">
            <v>1</v>
          </cell>
          <cell r="AI75739" t="b">
            <v>0</v>
          </cell>
          <cell r="AJ75739" t="b">
            <v>0</v>
          </cell>
          <cell r="AK75739" t="b">
            <v>0</v>
          </cell>
          <cell r="AL75739" t="b">
            <v>0</v>
          </cell>
          <cell r="AM75739" t="b">
            <v>0</v>
          </cell>
          <cell r="AN75739" t="b">
            <v>0</v>
          </cell>
          <cell r="AO75739" t="b">
            <v>0</v>
          </cell>
          <cell r="AP75739" t="b">
            <v>0</v>
          </cell>
          <cell r="AQ75739" t="b">
            <v>0</v>
          </cell>
          <cell r="AR75739" t="b">
            <v>0</v>
          </cell>
          <cell r="AS75739" t="b">
            <v>0</v>
          </cell>
          <cell r="AT75739" t="b">
            <v>0</v>
          </cell>
          <cell r="AU75739" t="b">
            <v>0</v>
          </cell>
          <cell r="AV75739" t="b">
            <v>0</v>
          </cell>
          <cell r="AW75739" t="b">
            <v>0</v>
          </cell>
        </row>
        <row r="75740">
          <cell r="S75740" t="str">
            <v>LAURAVILLE</v>
          </cell>
          <cell r="AF75740">
            <v>0</v>
          </cell>
          <cell r="AG75740">
            <v>0</v>
          </cell>
          <cell r="AH75740">
            <v>0</v>
          </cell>
          <cell r="AI75740" t="b">
            <v>0</v>
          </cell>
          <cell r="AJ75740" t="b">
            <v>0</v>
          </cell>
          <cell r="AK75740" t="b">
            <v>0</v>
          </cell>
          <cell r="AL75740" t="b">
            <v>0</v>
          </cell>
          <cell r="AM75740" t="b">
            <v>0</v>
          </cell>
          <cell r="AN75740" t="b">
            <v>0</v>
          </cell>
          <cell r="AO75740" t="b">
            <v>0</v>
          </cell>
          <cell r="AP75740" t="b">
            <v>0</v>
          </cell>
          <cell r="AQ75740" t="b">
            <v>0</v>
          </cell>
          <cell r="AR75740" t="b">
            <v>0</v>
          </cell>
          <cell r="AS75740" t="b">
            <v>0</v>
          </cell>
          <cell r="AT75740" t="b">
            <v>0</v>
          </cell>
          <cell r="AU75740" t="b">
            <v>0</v>
          </cell>
          <cell r="AV75740" t="b">
            <v>0</v>
          </cell>
          <cell r="AW75740" t="b">
            <v>0</v>
          </cell>
        </row>
        <row r="75741">
          <cell r="S75741" t="str">
            <v>FRANKFORD</v>
          </cell>
          <cell r="AF75741">
            <v>0</v>
          </cell>
          <cell r="AG75741">
            <v>0</v>
          </cell>
          <cell r="AH75741">
            <v>1</v>
          </cell>
          <cell r="AI75741" t="b">
            <v>0</v>
          </cell>
          <cell r="AJ75741" t="b">
            <v>0</v>
          </cell>
          <cell r="AK75741" t="b">
            <v>0</v>
          </cell>
          <cell r="AL75741" t="b">
            <v>0</v>
          </cell>
          <cell r="AM75741" t="b">
            <v>0</v>
          </cell>
          <cell r="AN75741" t="b">
            <v>0</v>
          </cell>
          <cell r="AO75741" t="b">
            <v>0</v>
          </cell>
          <cell r="AP75741" t="b">
            <v>0</v>
          </cell>
          <cell r="AQ75741" t="b">
            <v>0</v>
          </cell>
          <cell r="AR75741" t="b">
            <v>0</v>
          </cell>
          <cell r="AS75741" t="b">
            <v>0</v>
          </cell>
          <cell r="AT75741" t="b">
            <v>0</v>
          </cell>
          <cell r="AU75741" t="b">
            <v>0</v>
          </cell>
          <cell r="AV75741" t="b">
            <v>0</v>
          </cell>
          <cell r="AW75741" t="b">
            <v>0</v>
          </cell>
        </row>
        <row r="75742">
          <cell r="S75742" t="str">
            <v>GRACELAND PARK</v>
          </cell>
          <cell r="AF75742">
            <v>0</v>
          </cell>
          <cell r="AG75742">
            <v>0</v>
          </cell>
          <cell r="AH75742">
            <v>0</v>
          </cell>
          <cell r="AI75742" t="b">
            <v>0</v>
          </cell>
          <cell r="AJ75742" t="b">
            <v>0</v>
          </cell>
          <cell r="AK75742" t="b">
            <v>0</v>
          </cell>
          <cell r="AL75742" t="b">
            <v>0</v>
          </cell>
          <cell r="AM75742" t="b">
            <v>0</v>
          </cell>
          <cell r="AN75742" t="b">
            <v>0</v>
          </cell>
          <cell r="AO75742" t="b">
            <v>0</v>
          </cell>
          <cell r="AP75742" t="b">
            <v>0</v>
          </cell>
          <cell r="AQ75742" t="b">
            <v>0</v>
          </cell>
          <cell r="AR75742" t="b">
            <v>0</v>
          </cell>
          <cell r="AS75742" t="b">
            <v>0</v>
          </cell>
          <cell r="AT75742" t="b">
            <v>0</v>
          </cell>
          <cell r="AU75742" t="b">
            <v>0</v>
          </cell>
          <cell r="AV75742" t="b">
            <v>0</v>
          </cell>
          <cell r="AW75742" t="b">
            <v>0</v>
          </cell>
        </row>
        <row r="75743">
          <cell r="S75743" t="str">
            <v>RICHNOR SPRINGS</v>
          </cell>
          <cell r="AF75743">
            <v>0</v>
          </cell>
          <cell r="AG75743">
            <v>0</v>
          </cell>
          <cell r="AH75743">
            <v>1</v>
          </cell>
          <cell r="AI75743" t="b">
            <v>0</v>
          </cell>
          <cell r="AJ75743" t="b">
            <v>0</v>
          </cell>
          <cell r="AK75743" t="b">
            <v>0</v>
          </cell>
          <cell r="AL75743" t="b">
            <v>0</v>
          </cell>
          <cell r="AM75743" t="b">
            <v>0</v>
          </cell>
          <cell r="AN75743" t="b">
            <v>0</v>
          </cell>
          <cell r="AO75743" t="b">
            <v>0</v>
          </cell>
          <cell r="AP75743" t="b">
            <v>0</v>
          </cell>
          <cell r="AQ75743" t="b">
            <v>0</v>
          </cell>
          <cell r="AR75743" t="b">
            <v>0</v>
          </cell>
          <cell r="AS75743" t="b">
            <v>0</v>
          </cell>
          <cell r="AT75743" t="b">
            <v>0</v>
          </cell>
          <cell r="AU75743" t="b">
            <v>0</v>
          </cell>
          <cell r="AV75743" t="b">
            <v>0</v>
          </cell>
          <cell r="AW75743" t="b">
            <v>0</v>
          </cell>
        </row>
        <row r="75744">
          <cell r="S75744" t="str">
            <v>BROADWAY EAST</v>
          </cell>
          <cell r="AF75744">
            <v>1</v>
          </cell>
          <cell r="AG75744">
            <v>1</v>
          </cell>
          <cell r="AH75744">
            <v>1</v>
          </cell>
          <cell r="AI75744" t="b">
            <v>0</v>
          </cell>
          <cell r="AJ75744" t="b">
            <v>0</v>
          </cell>
          <cell r="AK75744" t="b">
            <v>0</v>
          </cell>
          <cell r="AL75744" t="b">
            <v>0</v>
          </cell>
          <cell r="AM75744" t="b">
            <v>0</v>
          </cell>
          <cell r="AN75744" t="b">
            <v>0</v>
          </cell>
          <cell r="AO75744" t="b">
            <v>0</v>
          </cell>
          <cell r="AP75744" t="b">
            <v>0</v>
          </cell>
          <cell r="AQ75744" t="b">
            <v>0</v>
          </cell>
          <cell r="AR75744" t="b">
            <v>0</v>
          </cell>
          <cell r="AS75744" t="b">
            <v>0</v>
          </cell>
          <cell r="AT75744" t="b">
            <v>0</v>
          </cell>
          <cell r="AU75744" t="b">
            <v>0</v>
          </cell>
          <cell r="AV75744" t="b">
            <v>0</v>
          </cell>
          <cell r="AW75744" t="b">
            <v>0</v>
          </cell>
        </row>
        <row r="75745">
          <cell r="S75745" t="str">
            <v>BROADWAY EAST</v>
          </cell>
          <cell r="AF75745">
            <v>1</v>
          </cell>
          <cell r="AG75745">
            <v>1</v>
          </cell>
          <cell r="AH75745">
            <v>1</v>
          </cell>
          <cell r="AI75745" t="b">
            <v>0</v>
          </cell>
          <cell r="AJ75745" t="b">
            <v>0</v>
          </cell>
          <cell r="AK75745" t="b">
            <v>0</v>
          </cell>
          <cell r="AL75745" t="b">
            <v>0</v>
          </cell>
          <cell r="AM75745" t="b">
            <v>0</v>
          </cell>
          <cell r="AN75745" t="b">
            <v>0</v>
          </cell>
          <cell r="AO75745" t="b">
            <v>0</v>
          </cell>
          <cell r="AP75745" t="b">
            <v>0</v>
          </cell>
          <cell r="AQ75745" t="b">
            <v>0</v>
          </cell>
          <cell r="AR75745" t="b">
            <v>0</v>
          </cell>
          <cell r="AS75745" t="b">
            <v>0</v>
          </cell>
          <cell r="AT75745" t="b">
            <v>0</v>
          </cell>
          <cell r="AU75745" t="b">
            <v>0</v>
          </cell>
          <cell r="AV75745" t="b">
            <v>0</v>
          </cell>
          <cell r="AW75745" t="b">
            <v>0</v>
          </cell>
        </row>
        <row r="75746">
          <cell r="S75746" t="str">
            <v>ELLWOOD PARK/MONUMENT</v>
          </cell>
          <cell r="AF75746">
            <v>0</v>
          </cell>
          <cell r="AG75746">
            <v>0</v>
          </cell>
          <cell r="AH75746">
            <v>0</v>
          </cell>
          <cell r="AI75746" t="b">
            <v>0</v>
          </cell>
          <cell r="AJ75746" t="b">
            <v>0</v>
          </cell>
          <cell r="AK75746" t="b">
            <v>0</v>
          </cell>
          <cell r="AL75746" t="b">
            <v>0</v>
          </cell>
          <cell r="AM75746" t="b">
            <v>0</v>
          </cell>
          <cell r="AN75746" t="b">
            <v>0</v>
          </cell>
          <cell r="AO75746" t="b">
            <v>0</v>
          </cell>
          <cell r="AP75746" t="b">
            <v>0</v>
          </cell>
          <cell r="AQ75746" t="b">
            <v>0</v>
          </cell>
          <cell r="AR75746" t="b">
            <v>0</v>
          </cell>
          <cell r="AS75746" t="b">
            <v>0</v>
          </cell>
          <cell r="AT75746" t="b">
            <v>0</v>
          </cell>
          <cell r="AU75746" t="b">
            <v>0</v>
          </cell>
          <cell r="AV75746" t="b">
            <v>0</v>
          </cell>
          <cell r="AW75746" t="b">
            <v>0</v>
          </cell>
        </row>
        <row r="75747">
          <cell r="S75747" t="str">
            <v>BALTIMORE-LINWOOD</v>
          </cell>
          <cell r="AF75747">
            <v>0</v>
          </cell>
          <cell r="AG75747">
            <v>0</v>
          </cell>
          <cell r="AH75747">
            <v>0</v>
          </cell>
          <cell r="AI75747" t="b">
            <v>0</v>
          </cell>
          <cell r="AJ75747" t="b">
            <v>0</v>
          </cell>
          <cell r="AK75747" t="b">
            <v>0</v>
          </cell>
          <cell r="AL75747" t="b">
            <v>0</v>
          </cell>
          <cell r="AM75747" t="b">
            <v>0</v>
          </cell>
          <cell r="AN75747" t="b">
            <v>0</v>
          </cell>
          <cell r="AO75747" t="b">
            <v>0</v>
          </cell>
          <cell r="AP75747" t="b">
            <v>0</v>
          </cell>
          <cell r="AQ75747" t="b">
            <v>0</v>
          </cell>
          <cell r="AR75747" t="b">
            <v>0</v>
          </cell>
          <cell r="AS75747" t="b">
            <v>0</v>
          </cell>
          <cell r="AT75747" t="b">
            <v>0</v>
          </cell>
          <cell r="AU75747" t="b">
            <v>0</v>
          </cell>
          <cell r="AV75747" t="b">
            <v>0</v>
          </cell>
          <cell r="AW75747" t="b">
            <v>0</v>
          </cell>
        </row>
        <row r="75748">
          <cell r="S75748" t="str">
            <v>WINCHESTER</v>
          </cell>
          <cell r="AF75748">
            <v>1</v>
          </cell>
          <cell r="AG75748">
            <v>1</v>
          </cell>
          <cell r="AH75748">
            <v>1</v>
          </cell>
          <cell r="AI75748" t="b">
            <v>0</v>
          </cell>
          <cell r="AJ75748" t="b">
            <v>0</v>
          </cell>
          <cell r="AK75748" t="b">
            <v>0</v>
          </cell>
          <cell r="AL75748" t="b">
            <v>0</v>
          </cell>
          <cell r="AM75748" t="b">
            <v>0</v>
          </cell>
          <cell r="AN75748" t="b">
            <v>0</v>
          </cell>
          <cell r="AO75748" t="b">
            <v>0</v>
          </cell>
          <cell r="AP75748" t="b">
            <v>0</v>
          </cell>
          <cell r="AQ75748" t="b">
            <v>0</v>
          </cell>
          <cell r="AR75748" t="b">
            <v>0</v>
          </cell>
          <cell r="AS75748" t="b">
            <v>0</v>
          </cell>
          <cell r="AT75748" t="b">
            <v>0</v>
          </cell>
          <cell r="AU75748" t="b">
            <v>0</v>
          </cell>
          <cell r="AV75748" t="b">
            <v>0</v>
          </cell>
          <cell r="AW75748" t="b">
            <v>0</v>
          </cell>
        </row>
        <row r="75749">
          <cell r="S75749" t="str">
            <v>GLEN</v>
          </cell>
          <cell r="AF75749">
            <v>0</v>
          </cell>
          <cell r="AG75749">
            <v>0</v>
          </cell>
          <cell r="AH75749">
            <v>0</v>
          </cell>
          <cell r="AI75749" t="b">
            <v>0</v>
          </cell>
          <cell r="AJ75749" t="b">
            <v>0</v>
          </cell>
          <cell r="AK75749" t="b">
            <v>0</v>
          </cell>
          <cell r="AL75749" t="b">
            <v>0</v>
          </cell>
          <cell r="AM75749" t="b">
            <v>0</v>
          </cell>
          <cell r="AN75749" t="b">
            <v>0</v>
          </cell>
          <cell r="AO75749" t="b">
            <v>0</v>
          </cell>
          <cell r="AP75749" t="b">
            <v>0</v>
          </cell>
          <cell r="AQ75749" t="b">
            <v>0</v>
          </cell>
          <cell r="AR75749" t="b">
            <v>0</v>
          </cell>
          <cell r="AS75749" t="b">
            <v>0</v>
          </cell>
          <cell r="AT75749" t="b">
            <v>0</v>
          </cell>
          <cell r="AU75749" t="b">
            <v>0</v>
          </cell>
          <cell r="AV75749" t="b">
            <v>0</v>
          </cell>
          <cell r="AW75749" t="b">
            <v>0</v>
          </cell>
        </row>
        <row r="75750">
          <cell r="S75750" t="str">
            <v>WASHINGTON VILLAGE</v>
          </cell>
          <cell r="AF75750">
            <v>1</v>
          </cell>
          <cell r="AG75750">
            <v>1</v>
          </cell>
          <cell r="AH75750">
            <v>1</v>
          </cell>
          <cell r="AI75750" t="b">
            <v>0</v>
          </cell>
          <cell r="AJ75750" t="b">
            <v>0</v>
          </cell>
          <cell r="AK75750" t="b">
            <v>0</v>
          </cell>
          <cell r="AL75750" t="b">
            <v>0</v>
          </cell>
          <cell r="AM75750" t="b">
            <v>0</v>
          </cell>
          <cell r="AN75750" t="b">
            <v>0</v>
          </cell>
          <cell r="AO75750" t="b">
            <v>0</v>
          </cell>
          <cell r="AP75750" t="b">
            <v>0</v>
          </cell>
          <cell r="AQ75750" t="b">
            <v>0</v>
          </cell>
          <cell r="AR75750" t="b">
            <v>0</v>
          </cell>
          <cell r="AS75750" t="b">
            <v>0</v>
          </cell>
          <cell r="AT75750" t="b">
            <v>0</v>
          </cell>
          <cell r="AU75750" t="b">
            <v>0</v>
          </cell>
          <cell r="AV75750" t="b">
            <v>0</v>
          </cell>
          <cell r="AW75750" t="b">
            <v>0</v>
          </cell>
        </row>
        <row r="75751">
          <cell r="S75751" t="str">
            <v>EDMONDSON VILLAGE</v>
          </cell>
          <cell r="AF75751">
            <v>0</v>
          </cell>
          <cell r="AG75751">
            <v>0</v>
          </cell>
          <cell r="AH75751">
            <v>0</v>
          </cell>
          <cell r="AI75751" t="b">
            <v>0</v>
          </cell>
          <cell r="AJ75751" t="b">
            <v>0</v>
          </cell>
          <cell r="AK75751" t="b">
            <v>0</v>
          </cell>
          <cell r="AL75751" t="b">
            <v>0</v>
          </cell>
          <cell r="AM75751" t="b">
            <v>0</v>
          </cell>
          <cell r="AN75751" t="b">
            <v>0</v>
          </cell>
          <cell r="AO75751" t="b">
            <v>0</v>
          </cell>
          <cell r="AP75751" t="b">
            <v>0</v>
          </cell>
          <cell r="AQ75751" t="b">
            <v>0</v>
          </cell>
          <cell r="AR75751" t="b">
            <v>0</v>
          </cell>
          <cell r="AS75751" t="b">
            <v>0</v>
          </cell>
          <cell r="AT75751" t="b">
            <v>0</v>
          </cell>
          <cell r="AU75751" t="b">
            <v>0</v>
          </cell>
          <cell r="AV75751" t="b">
            <v>0</v>
          </cell>
          <cell r="AW75751" t="b">
            <v>0</v>
          </cell>
        </row>
        <row r="75752">
          <cell r="S75752" t="str">
            <v>BETTER WAVERLY</v>
          </cell>
          <cell r="AF75752">
            <v>0</v>
          </cell>
          <cell r="AG75752">
            <v>1</v>
          </cell>
          <cell r="AH75752">
            <v>1</v>
          </cell>
          <cell r="AI75752" t="b">
            <v>0</v>
          </cell>
          <cell r="AJ75752" t="b">
            <v>0</v>
          </cell>
          <cell r="AK75752" t="b">
            <v>0</v>
          </cell>
          <cell r="AL75752" t="b">
            <v>0</v>
          </cell>
          <cell r="AM75752" t="b">
            <v>0</v>
          </cell>
          <cell r="AN75752" t="b">
            <v>0</v>
          </cell>
          <cell r="AO75752" t="b">
            <v>0</v>
          </cell>
          <cell r="AP75752" t="b">
            <v>0</v>
          </cell>
          <cell r="AQ75752" t="b">
            <v>0</v>
          </cell>
          <cell r="AR75752" t="b">
            <v>0</v>
          </cell>
          <cell r="AS75752" t="b">
            <v>0</v>
          </cell>
          <cell r="AT75752" t="b">
            <v>0</v>
          </cell>
          <cell r="AU75752" t="b">
            <v>0</v>
          </cell>
          <cell r="AV75752" t="b">
            <v>0</v>
          </cell>
          <cell r="AW75752" t="b">
            <v>0</v>
          </cell>
        </row>
        <row r="75753">
          <cell r="S75753" t="str">
            <v>JONESTOWN</v>
          </cell>
          <cell r="AF75753">
            <v>0</v>
          </cell>
          <cell r="AG75753">
            <v>0</v>
          </cell>
          <cell r="AH75753">
            <v>0</v>
          </cell>
          <cell r="AI75753" t="b">
            <v>0</v>
          </cell>
          <cell r="AJ75753" t="b">
            <v>0</v>
          </cell>
          <cell r="AK75753" t="b">
            <v>0</v>
          </cell>
          <cell r="AL75753" t="b">
            <v>0</v>
          </cell>
          <cell r="AM75753" t="b">
            <v>0</v>
          </cell>
          <cell r="AN75753" t="b">
            <v>0</v>
          </cell>
          <cell r="AO75753" t="b">
            <v>0</v>
          </cell>
          <cell r="AP75753" t="b">
            <v>0</v>
          </cell>
          <cell r="AQ75753" t="b">
            <v>0</v>
          </cell>
          <cell r="AR75753" t="b">
            <v>0</v>
          </cell>
          <cell r="AS75753" t="b">
            <v>0</v>
          </cell>
          <cell r="AT75753" t="b">
            <v>0</v>
          </cell>
          <cell r="AU75753" t="b">
            <v>0</v>
          </cell>
          <cell r="AV75753" t="b">
            <v>0</v>
          </cell>
          <cell r="AW75753" t="b">
            <v>0</v>
          </cell>
        </row>
        <row r="75754">
          <cell r="S75754" t="str">
            <v>BEREA</v>
          </cell>
          <cell r="AF75754">
            <v>0</v>
          </cell>
          <cell r="AG75754">
            <v>0</v>
          </cell>
          <cell r="AH75754">
            <v>1</v>
          </cell>
          <cell r="AI75754" t="b">
            <v>0</v>
          </cell>
          <cell r="AJ75754" t="b">
            <v>0</v>
          </cell>
          <cell r="AK75754" t="b">
            <v>0</v>
          </cell>
          <cell r="AL75754" t="b">
            <v>0</v>
          </cell>
          <cell r="AM75754" t="b">
            <v>0</v>
          </cell>
          <cell r="AN75754" t="b">
            <v>0</v>
          </cell>
          <cell r="AO75754" t="b">
            <v>0</v>
          </cell>
          <cell r="AP75754" t="b">
            <v>0</v>
          </cell>
          <cell r="AQ75754" t="b">
            <v>0</v>
          </cell>
          <cell r="AR75754" t="b">
            <v>0</v>
          </cell>
          <cell r="AS75754" t="b">
            <v>0</v>
          </cell>
          <cell r="AT75754" t="b">
            <v>0</v>
          </cell>
          <cell r="AU75754" t="b">
            <v>0</v>
          </cell>
          <cell r="AV75754" t="b">
            <v>0</v>
          </cell>
          <cell r="AW75754" t="b">
            <v>0</v>
          </cell>
        </row>
        <row r="75755">
          <cell r="S75755" t="str">
            <v>BARCLAY</v>
          </cell>
          <cell r="AF75755">
            <v>1</v>
          </cell>
          <cell r="AG75755">
            <v>1</v>
          </cell>
          <cell r="AH75755">
            <v>1</v>
          </cell>
          <cell r="AI75755" t="b">
            <v>0</v>
          </cell>
          <cell r="AJ75755" t="b">
            <v>0</v>
          </cell>
          <cell r="AK75755" t="b">
            <v>0</v>
          </cell>
          <cell r="AL75755" t="b">
            <v>0</v>
          </cell>
          <cell r="AM75755" t="b">
            <v>0</v>
          </cell>
          <cell r="AN75755" t="b">
            <v>0</v>
          </cell>
          <cell r="AO75755" t="b">
            <v>0</v>
          </cell>
          <cell r="AP75755" t="b">
            <v>0</v>
          </cell>
          <cell r="AQ75755" t="b">
            <v>0</v>
          </cell>
          <cell r="AR75755" t="b">
            <v>0</v>
          </cell>
          <cell r="AS75755" t="b">
            <v>0</v>
          </cell>
          <cell r="AT75755" t="b">
            <v>0</v>
          </cell>
          <cell r="AU75755" t="b">
            <v>0</v>
          </cell>
          <cell r="AV75755" t="b">
            <v>0</v>
          </cell>
          <cell r="AW75755" t="b">
            <v>0</v>
          </cell>
        </row>
        <row r="75756">
          <cell r="S75756" t="str">
            <v>BARCLAY</v>
          </cell>
          <cell r="AF75756">
            <v>0</v>
          </cell>
          <cell r="AG75756">
            <v>0</v>
          </cell>
          <cell r="AH75756">
            <v>0</v>
          </cell>
          <cell r="AI75756" t="b">
            <v>0</v>
          </cell>
          <cell r="AJ75756" t="b">
            <v>0</v>
          </cell>
          <cell r="AK75756" t="b">
            <v>0</v>
          </cell>
          <cell r="AL75756" t="b">
            <v>0</v>
          </cell>
          <cell r="AM75756" t="b">
            <v>0</v>
          </cell>
          <cell r="AN75756" t="b">
            <v>0</v>
          </cell>
          <cell r="AO75756" t="b">
            <v>0</v>
          </cell>
          <cell r="AP75756" t="b">
            <v>0</v>
          </cell>
          <cell r="AQ75756" t="b">
            <v>0</v>
          </cell>
          <cell r="AR75756" t="b">
            <v>0</v>
          </cell>
          <cell r="AS75756" t="b">
            <v>0</v>
          </cell>
          <cell r="AT75756" t="b">
            <v>0</v>
          </cell>
          <cell r="AU75756" t="b">
            <v>0</v>
          </cell>
          <cell r="AV75756" t="b">
            <v>0</v>
          </cell>
          <cell r="AW75756" t="b">
            <v>0</v>
          </cell>
        </row>
        <row r="75757">
          <cell r="S75757" t="str">
            <v>CENTRAL PARK HEIGHTS</v>
          </cell>
          <cell r="AF75757">
            <v>1</v>
          </cell>
          <cell r="AG75757">
            <v>1</v>
          </cell>
          <cell r="AH75757">
            <v>1</v>
          </cell>
          <cell r="AI75757" t="b">
            <v>0</v>
          </cell>
          <cell r="AJ75757" t="b">
            <v>0</v>
          </cell>
          <cell r="AK75757" t="b">
            <v>0</v>
          </cell>
          <cell r="AL75757" t="b">
            <v>0</v>
          </cell>
          <cell r="AM75757" t="b">
            <v>0</v>
          </cell>
          <cell r="AN75757" t="b">
            <v>0</v>
          </cell>
          <cell r="AO75757" t="b">
            <v>0</v>
          </cell>
          <cell r="AP75757" t="b">
            <v>0</v>
          </cell>
          <cell r="AQ75757" t="b">
            <v>0</v>
          </cell>
          <cell r="AR75757" t="b">
            <v>0</v>
          </cell>
          <cell r="AS75757" t="b">
            <v>0</v>
          </cell>
          <cell r="AT75757" t="b">
            <v>0</v>
          </cell>
          <cell r="AU75757" t="b">
            <v>0</v>
          </cell>
          <cell r="AV75757" t="b">
            <v>0</v>
          </cell>
          <cell r="AW75757" t="b">
            <v>0</v>
          </cell>
        </row>
        <row r="75758">
          <cell r="S75758" t="str">
            <v>CENTRAL PARK HEIGHTS</v>
          </cell>
          <cell r="AF75758">
            <v>0</v>
          </cell>
          <cell r="AG75758">
            <v>0</v>
          </cell>
          <cell r="AH75758">
            <v>1</v>
          </cell>
          <cell r="AI75758" t="b">
            <v>0</v>
          </cell>
          <cell r="AJ75758" t="b">
            <v>0</v>
          </cell>
          <cell r="AK75758" t="b">
            <v>0</v>
          </cell>
          <cell r="AL75758" t="b">
            <v>0</v>
          </cell>
          <cell r="AM75758" t="b">
            <v>0</v>
          </cell>
          <cell r="AN75758" t="b">
            <v>0</v>
          </cell>
          <cell r="AO75758" t="b">
            <v>0</v>
          </cell>
          <cell r="AP75758" t="b">
            <v>0</v>
          </cell>
          <cell r="AQ75758" t="b">
            <v>0</v>
          </cell>
          <cell r="AR75758" t="b">
            <v>0</v>
          </cell>
          <cell r="AS75758" t="b">
            <v>0</v>
          </cell>
          <cell r="AT75758" t="b">
            <v>0</v>
          </cell>
          <cell r="AU75758" t="b">
            <v>0</v>
          </cell>
          <cell r="AV75758" t="b">
            <v>0</v>
          </cell>
          <cell r="AW75758" t="b">
            <v>0</v>
          </cell>
        </row>
        <row r="75759">
          <cell r="S75759" t="str">
            <v>LAKE WALKER</v>
          </cell>
          <cell r="AF75759">
            <v>0</v>
          </cell>
          <cell r="AG75759">
            <v>0</v>
          </cell>
          <cell r="AH75759">
            <v>0</v>
          </cell>
          <cell r="AI75759" t="b">
            <v>0</v>
          </cell>
          <cell r="AJ75759" t="b">
            <v>0</v>
          </cell>
          <cell r="AK75759" t="b">
            <v>0</v>
          </cell>
          <cell r="AL75759" t="b">
            <v>0</v>
          </cell>
          <cell r="AM75759" t="b">
            <v>0</v>
          </cell>
          <cell r="AN75759" t="b">
            <v>0</v>
          </cell>
          <cell r="AO75759" t="b">
            <v>0</v>
          </cell>
          <cell r="AP75759" t="b">
            <v>0</v>
          </cell>
          <cell r="AQ75759" t="b">
            <v>0</v>
          </cell>
          <cell r="AR75759" t="b">
            <v>0</v>
          </cell>
          <cell r="AS75759" t="b">
            <v>0</v>
          </cell>
          <cell r="AT75759" t="b">
            <v>0</v>
          </cell>
          <cell r="AU75759" t="b">
            <v>0</v>
          </cell>
          <cell r="AV75759" t="b">
            <v>0</v>
          </cell>
          <cell r="AW75759" t="b">
            <v>0</v>
          </cell>
        </row>
        <row r="75760">
          <cell r="S75760" t="str">
            <v>FRANKFORD</v>
          </cell>
          <cell r="AF75760">
            <v>0</v>
          </cell>
          <cell r="AG75760">
            <v>0</v>
          </cell>
          <cell r="AH75760">
            <v>0</v>
          </cell>
          <cell r="AI75760" t="b">
            <v>0</v>
          </cell>
          <cell r="AJ75760" t="b">
            <v>0</v>
          </cell>
          <cell r="AK75760" t="b">
            <v>0</v>
          </cell>
          <cell r="AL75760" t="b">
            <v>0</v>
          </cell>
          <cell r="AM75760" t="b">
            <v>0</v>
          </cell>
          <cell r="AN75760" t="b">
            <v>0</v>
          </cell>
          <cell r="AO75760" t="b">
            <v>0</v>
          </cell>
          <cell r="AP75760" t="b">
            <v>0</v>
          </cell>
          <cell r="AQ75760" t="b">
            <v>0</v>
          </cell>
          <cell r="AR75760" t="b">
            <v>0</v>
          </cell>
          <cell r="AS75760" t="b">
            <v>0</v>
          </cell>
          <cell r="AT75760" t="b">
            <v>0</v>
          </cell>
          <cell r="AU75760" t="b">
            <v>0</v>
          </cell>
          <cell r="AV75760" t="b">
            <v>0</v>
          </cell>
          <cell r="AW75760" t="b">
            <v>0</v>
          </cell>
        </row>
        <row r="75761">
          <cell r="S75761" t="str">
            <v>MORRELL PARK</v>
          </cell>
          <cell r="AF75761">
            <v>0</v>
          </cell>
          <cell r="AG75761">
            <v>0</v>
          </cell>
          <cell r="AH75761">
            <v>0</v>
          </cell>
          <cell r="AI75761" t="b">
            <v>0</v>
          </cell>
          <cell r="AJ75761" t="b">
            <v>0</v>
          </cell>
          <cell r="AK75761" t="b">
            <v>0</v>
          </cell>
          <cell r="AL75761" t="b">
            <v>0</v>
          </cell>
          <cell r="AM75761" t="b">
            <v>0</v>
          </cell>
          <cell r="AN75761" t="b">
            <v>0</v>
          </cell>
          <cell r="AO75761" t="b">
            <v>0</v>
          </cell>
          <cell r="AP75761" t="b">
            <v>0</v>
          </cell>
          <cell r="AQ75761" t="b">
            <v>0</v>
          </cell>
          <cell r="AR75761" t="b">
            <v>0</v>
          </cell>
          <cell r="AS75761" t="b">
            <v>0</v>
          </cell>
          <cell r="AT75761" t="b">
            <v>0</v>
          </cell>
          <cell r="AU75761" t="b">
            <v>0</v>
          </cell>
          <cell r="AV75761" t="b">
            <v>0</v>
          </cell>
          <cell r="AW75761" t="b">
            <v>0</v>
          </cell>
        </row>
        <row r="75762">
          <cell r="S75762" t="str">
            <v>MORRELL PARK</v>
          </cell>
          <cell r="AF75762">
            <v>0</v>
          </cell>
          <cell r="AG75762">
            <v>0</v>
          </cell>
          <cell r="AH75762">
            <v>1</v>
          </cell>
          <cell r="AI75762" t="b">
            <v>0</v>
          </cell>
          <cell r="AJ75762" t="b">
            <v>0</v>
          </cell>
          <cell r="AK75762" t="b">
            <v>0</v>
          </cell>
          <cell r="AL75762" t="b">
            <v>0</v>
          </cell>
          <cell r="AM75762" t="b">
            <v>0</v>
          </cell>
          <cell r="AN75762" t="b">
            <v>0</v>
          </cell>
          <cell r="AO75762" t="b">
            <v>0</v>
          </cell>
          <cell r="AP75762" t="b">
            <v>0</v>
          </cell>
          <cell r="AQ75762" t="b">
            <v>0</v>
          </cell>
          <cell r="AR75762" t="b">
            <v>0</v>
          </cell>
          <cell r="AS75762" t="b">
            <v>0</v>
          </cell>
          <cell r="AT75762" t="b">
            <v>0</v>
          </cell>
          <cell r="AU75762" t="b">
            <v>0</v>
          </cell>
          <cell r="AV75762" t="b">
            <v>0</v>
          </cell>
          <cell r="AW75762" t="b">
            <v>0</v>
          </cell>
        </row>
        <row r="75763">
          <cell r="S75763" t="str">
            <v>MORRELL PARK</v>
          </cell>
          <cell r="AF75763">
            <v>0</v>
          </cell>
          <cell r="AG75763">
            <v>0</v>
          </cell>
          <cell r="AH75763">
            <v>1</v>
          </cell>
          <cell r="AI75763" t="b">
            <v>0</v>
          </cell>
          <cell r="AJ75763" t="b">
            <v>0</v>
          </cell>
          <cell r="AK75763" t="b">
            <v>0</v>
          </cell>
          <cell r="AL75763" t="b">
            <v>0</v>
          </cell>
          <cell r="AM75763" t="b">
            <v>0</v>
          </cell>
          <cell r="AN75763" t="b">
            <v>0</v>
          </cell>
          <cell r="AO75763" t="b">
            <v>0</v>
          </cell>
          <cell r="AP75763" t="b">
            <v>0</v>
          </cell>
          <cell r="AQ75763" t="b">
            <v>0</v>
          </cell>
          <cell r="AR75763" t="b">
            <v>0</v>
          </cell>
          <cell r="AS75763" t="b">
            <v>0</v>
          </cell>
          <cell r="AT75763" t="b">
            <v>0</v>
          </cell>
          <cell r="AU75763" t="b">
            <v>0</v>
          </cell>
          <cell r="AV75763" t="b">
            <v>0</v>
          </cell>
          <cell r="AW75763" t="b">
            <v>0</v>
          </cell>
        </row>
        <row r="75764">
          <cell r="S75764" t="str">
            <v>DOLFIELD</v>
          </cell>
          <cell r="AF75764">
            <v>0</v>
          </cell>
          <cell r="AG75764">
            <v>0</v>
          </cell>
          <cell r="AH75764">
            <v>0</v>
          </cell>
          <cell r="AI75764" t="b">
            <v>0</v>
          </cell>
          <cell r="AJ75764" t="b">
            <v>0</v>
          </cell>
          <cell r="AK75764" t="b">
            <v>0</v>
          </cell>
          <cell r="AL75764" t="b">
            <v>0</v>
          </cell>
          <cell r="AM75764" t="b">
            <v>0</v>
          </cell>
          <cell r="AN75764" t="b">
            <v>0</v>
          </cell>
          <cell r="AO75764" t="b">
            <v>0</v>
          </cell>
          <cell r="AP75764" t="b">
            <v>0</v>
          </cell>
          <cell r="AQ75764" t="b">
            <v>0</v>
          </cell>
          <cell r="AR75764" t="b">
            <v>0</v>
          </cell>
          <cell r="AS75764" t="b">
            <v>0</v>
          </cell>
          <cell r="AT75764" t="b">
            <v>0</v>
          </cell>
          <cell r="AU75764" t="b">
            <v>0</v>
          </cell>
          <cell r="AV75764" t="b">
            <v>0</v>
          </cell>
          <cell r="AW75764" t="b">
            <v>0</v>
          </cell>
        </row>
        <row r="75765">
          <cell r="S75765" t="str">
            <v>CENTRAL PARK HEIGHTS</v>
          </cell>
          <cell r="AF75765">
            <v>0</v>
          </cell>
          <cell r="AG75765">
            <v>0</v>
          </cell>
          <cell r="AH75765">
            <v>1</v>
          </cell>
          <cell r="AI75765" t="b">
            <v>0</v>
          </cell>
          <cell r="AJ75765" t="b">
            <v>0</v>
          </cell>
          <cell r="AK75765" t="b">
            <v>0</v>
          </cell>
          <cell r="AL75765" t="b">
            <v>0</v>
          </cell>
          <cell r="AM75765" t="b">
            <v>0</v>
          </cell>
          <cell r="AN75765" t="b">
            <v>0</v>
          </cell>
          <cell r="AO75765" t="b">
            <v>0</v>
          </cell>
          <cell r="AP75765" t="b">
            <v>0</v>
          </cell>
          <cell r="AQ75765" t="b">
            <v>0</v>
          </cell>
          <cell r="AR75765" t="b">
            <v>0</v>
          </cell>
          <cell r="AS75765" t="b">
            <v>0</v>
          </cell>
          <cell r="AT75765" t="b">
            <v>0</v>
          </cell>
          <cell r="AU75765" t="b">
            <v>0</v>
          </cell>
          <cell r="AV75765" t="b">
            <v>0</v>
          </cell>
          <cell r="AW75765" t="b">
            <v>0</v>
          </cell>
        </row>
        <row r="75766">
          <cell r="S75766" t="str">
            <v>MILLHILL</v>
          </cell>
          <cell r="AF75766">
            <v>0</v>
          </cell>
          <cell r="AG75766">
            <v>0</v>
          </cell>
          <cell r="AH75766">
            <v>0</v>
          </cell>
          <cell r="AI75766" t="b">
            <v>0</v>
          </cell>
          <cell r="AJ75766" t="b">
            <v>0</v>
          </cell>
          <cell r="AK75766" t="b">
            <v>0</v>
          </cell>
          <cell r="AL75766" t="b">
            <v>0</v>
          </cell>
          <cell r="AM75766" t="b">
            <v>0</v>
          </cell>
          <cell r="AN75766" t="b">
            <v>0</v>
          </cell>
          <cell r="AO75766" t="b">
            <v>0</v>
          </cell>
          <cell r="AP75766" t="b">
            <v>0</v>
          </cell>
          <cell r="AQ75766" t="b">
            <v>0</v>
          </cell>
          <cell r="AR75766" t="b">
            <v>0</v>
          </cell>
          <cell r="AS75766" t="b">
            <v>0</v>
          </cell>
          <cell r="AT75766" t="b">
            <v>0</v>
          </cell>
          <cell r="AU75766" t="b">
            <v>0</v>
          </cell>
          <cell r="AV75766" t="b">
            <v>0</v>
          </cell>
          <cell r="AW75766" t="b">
            <v>0</v>
          </cell>
        </row>
        <row r="75767">
          <cell r="S75767" t="str">
            <v>CARROLLTON RIDGE</v>
          </cell>
          <cell r="AF75767">
            <v>1</v>
          </cell>
          <cell r="AG75767">
            <v>1</v>
          </cell>
          <cell r="AH75767">
            <v>1</v>
          </cell>
          <cell r="AI75767" t="b">
            <v>0</v>
          </cell>
          <cell r="AJ75767" t="b">
            <v>0</v>
          </cell>
          <cell r="AK75767" t="b">
            <v>0</v>
          </cell>
          <cell r="AL75767" t="b">
            <v>0</v>
          </cell>
          <cell r="AM75767" t="b">
            <v>0</v>
          </cell>
          <cell r="AN75767" t="b">
            <v>0</v>
          </cell>
          <cell r="AO75767" t="b">
            <v>0</v>
          </cell>
          <cell r="AP75767" t="b">
            <v>0</v>
          </cell>
          <cell r="AQ75767" t="b">
            <v>0</v>
          </cell>
          <cell r="AR75767" t="b">
            <v>0</v>
          </cell>
          <cell r="AS75767" t="b">
            <v>0</v>
          </cell>
          <cell r="AT75767" t="b">
            <v>0</v>
          </cell>
          <cell r="AU75767" t="b">
            <v>0</v>
          </cell>
          <cell r="AV75767" t="b">
            <v>0</v>
          </cell>
          <cell r="AW75767" t="b">
            <v>0</v>
          </cell>
        </row>
        <row r="75768">
          <cell r="S75768" t="str">
            <v>MCELDERRY PARK</v>
          </cell>
          <cell r="AF75768">
            <v>0</v>
          </cell>
          <cell r="AG75768">
            <v>1</v>
          </cell>
          <cell r="AH75768">
            <v>1</v>
          </cell>
          <cell r="AI75768" t="b">
            <v>0</v>
          </cell>
          <cell r="AJ75768" t="b">
            <v>0</v>
          </cell>
          <cell r="AK75768" t="b">
            <v>0</v>
          </cell>
          <cell r="AL75768" t="b">
            <v>0</v>
          </cell>
          <cell r="AM75768" t="b">
            <v>0</v>
          </cell>
          <cell r="AN75768" t="b">
            <v>0</v>
          </cell>
          <cell r="AO75768" t="b">
            <v>0</v>
          </cell>
          <cell r="AP75768" t="b">
            <v>0</v>
          </cell>
          <cell r="AQ75768" t="b">
            <v>0</v>
          </cell>
          <cell r="AR75768" t="b">
            <v>0</v>
          </cell>
          <cell r="AS75768" t="b">
            <v>0</v>
          </cell>
          <cell r="AT75768" t="b">
            <v>0</v>
          </cell>
          <cell r="AU75768" t="b">
            <v>0</v>
          </cell>
          <cell r="AV75768" t="b">
            <v>0</v>
          </cell>
          <cell r="AW75768" t="b">
            <v>0</v>
          </cell>
        </row>
        <row r="75769">
          <cell r="S75769" t="str">
            <v>BUTCHER'S HILL</v>
          </cell>
          <cell r="AF75769">
            <v>1</v>
          </cell>
          <cell r="AG75769">
            <v>1</v>
          </cell>
          <cell r="AH75769">
            <v>1</v>
          </cell>
          <cell r="AI75769" t="b">
            <v>0</v>
          </cell>
          <cell r="AJ75769" t="b">
            <v>0</v>
          </cell>
          <cell r="AK75769" t="b">
            <v>0</v>
          </cell>
          <cell r="AL75769" t="b">
            <v>0</v>
          </cell>
          <cell r="AM75769" t="b">
            <v>0</v>
          </cell>
          <cell r="AN75769" t="b">
            <v>0</v>
          </cell>
          <cell r="AO75769" t="b">
            <v>0</v>
          </cell>
          <cell r="AP75769" t="b">
            <v>0</v>
          </cell>
          <cell r="AQ75769" t="b">
            <v>0</v>
          </cell>
          <cell r="AR75769" t="b">
            <v>0</v>
          </cell>
          <cell r="AS75769" t="b">
            <v>0</v>
          </cell>
          <cell r="AT75769" t="b">
            <v>0</v>
          </cell>
          <cell r="AU75769" t="b">
            <v>0</v>
          </cell>
          <cell r="AV75769" t="b">
            <v>0</v>
          </cell>
          <cell r="AW75769" t="b">
            <v>0</v>
          </cell>
        </row>
        <row r="75770">
          <cell r="S75770" t="str">
            <v>COPPIN HEIGHTS/ASH-CO-EAST</v>
          </cell>
          <cell r="AF75770">
            <v>0</v>
          </cell>
          <cell r="AG75770">
            <v>0</v>
          </cell>
          <cell r="AH75770">
            <v>1</v>
          </cell>
          <cell r="AI75770" t="b">
            <v>0</v>
          </cell>
          <cell r="AJ75770" t="b">
            <v>0</v>
          </cell>
          <cell r="AK75770" t="b">
            <v>0</v>
          </cell>
          <cell r="AL75770" t="b">
            <v>0</v>
          </cell>
          <cell r="AM75770" t="b">
            <v>0</v>
          </cell>
          <cell r="AN75770" t="b">
            <v>0</v>
          </cell>
          <cell r="AO75770" t="b">
            <v>0</v>
          </cell>
          <cell r="AP75770" t="b">
            <v>0</v>
          </cell>
          <cell r="AQ75770" t="b">
            <v>0</v>
          </cell>
          <cell r="AR75770" t="b">
            <v>0</v>
          </cell>
          <cell r="AS75770" t="b">
            <v>0</v>
          </cell>
          <cell r="AT75770" t="b">
            <v>0</v>
          </cell>
          <cell r="AU75770" t="b">
            <v>0</v>
          </cell>
          <cell r="AV75770" t="b">
            <v>0</v>
          </cell>
          <cell r="AW75770" t="b">
            <v>0</v>
          </cell>
        </row>
        <row r="75771">
          <cell r="S75771" t="str">
            <v>WAVERLY</v>
          </cell>
          <cell r="AF75771">
            <v>0</v>
          </cell>
          <cell r="AG75771">
            <v>0</v>
          </cell>
          <cell r="AH75771">
            <v>1</v>
          </cell>
          <cell r="AI75771" t="b">
            <v>0</v>
          </cell>
          <cell r="AJ75771" t="b">
            <v>0</v>
          </cell>
          <cell r="AK75771" t="b">
            <v>0</v>
          </cell>
          <cell r="AL75771" t="b">
            <v>0</v>
          </cell>
          <cell r="AM75771" t="b">
            <v>0</v>
          </cell>
          <cell r="AN75771" t="b">
            <v>0</v>
          </cell>
          <cell r="AO75771" t="b">
            <v>0</v>
          </cell>
          <cell r="AP75771" t="b">
            <v>0</v>
          </cell>
          <cell r="AQ75771" t="b">
            <v>0</v>
          </cell>
          <cell r="AR75771" t="b">
            <v>0</v>
          </cell>
          <cell r="AS75771" t="b">
            <v>0</v>
          </cell>
          <cell r="AT75771" t="b">
            <v>0</v>
          </cell>
          <cell r="AU75771" t="b">
            <v>0</v>
          </cell>
          <cell r="AV75771" t="b">
            <v>0</v>
          </cell>
          <cell r="AW75771" t="b">
            <v>0</v>
          </cell>
        </row>
        <row r="75772">
          <cell r="S75772" t="str">
            <v>ARLINGTON</v>
          </cell>
          <cell r="AF75772">
            <v>0</v>
          </cell>
          <cell r="AG75772">
            <v>1</v>
          </cell>
          <cell r="AH75772">
            <v>1</v>
          </cell>
          <cell r="AI75772" t="b">
            <v>0</v>
          </cell>
          <cell r="AJ75772" t="b">
            <v>0</v>
          </cell>
          <cell r="AK75772" t="b">
            <v>0</v>
          </cell>
          <cell r="AL75772" t="b">
            <v>0</v>
          </cell>
          <cell r="AM75772" t="b">
            <v>0</v>
          </cell>
          <cell r="AN75772" t="b">
            <v>0</v>
          </cell>
          <cell r="AO75772" t="b">
            <v>0</v>
          </cell>
          <cell r="AP75772" t="b">
            <v>0</v>
          </cell>
          <cell r="AQ75772" t="b">
            <v>0</v>
          </cell>
          <cell r="AR75772" t="b">
            <v>0</v>
          </cell>
          <cell r="AS75772" t="b">
            <v>0</v>
          </cell>
          <cell r="AT75772" t="b">
            <v>0</v>
          </cell>
          <cell r="AU75772" t="b">
            <v>0</v>
          </cell>
          <cell r="AV75772" t="b">
            <v>0</v>
          </cell>
          <cell r="AW75772" t="b">
            <v>0</v>
          </cell>
        </row>
        <row r="75773">
          <cell r="S75773" t="str">
            <v>LANGSTON HUGHES</v>
          </cell>
          <cell r="AF75773">
            <v>0</v>
          </cell>
          <cell r="AG75773">
            <v>0</v>
          </cell>
          <cell r="AH75773">
            <v>0</v>
          </cell>
          <cell r="AI75773" t="b">
            <v>0</v>
          </cell>
          <cell r="AJ75773" t="b">
            <v>0</v>
          </cell>
          <cell r="AK75773" t="b">
            <v>0</v>
          </cell>
          <cell r="AL75773" t="b">
            <v>0</v>
          </cell>
          <cell r="AM75773" t="b">
            <v>0</v>
          </cell>
          <cell r="AN75773" t="b">
            <v>0</v>
          </cell>
          <cell r="AO75773" t="b">
            <v>0</v>
          </cell>
          <cell r="AP75773" t="b">
            <v>0</v>
          </cell>
          <cell r="AQ75773" t="b">
            <v>0</v>
          </cell>
          <cell r="AR75773" t="b">
            <v>0</v>
          </cell>
          <cell r="AS75773" t="b">
            <v>0</v>
          </cell>
          <cell r="AT75773" t="b">
            <v>0</v>
          </cell>
          <cell r="AU75773" t="b">
            <v>0</v>
          </cell>
          <cell r="AV75773" t="b">
            <v>0</v>
          </cell>
          <cell r="AW75773" t="b">
            <v>0</v>
          </cell>
        </row>
        <row r="75774">
          <cell r="S75774" t="str">
            <v>FRANKFORD</v>
          </cell>
          <cell r="AF75774">
            <v>0</v>
          </cell>
          <cell r="AG75774">
            <v>0</v>
          </cell>
          <cell r="AH75774">
            <v>1</v>
          </cell>
          <cell r="AI75774" t="b">
            <v>0</v>
          </cell>
          <cell r="AJ75774" t="b">
            <v>0</v>
          </cell>
          <cell r="AK75774" t="b">
            <v>0</v>
          </cell>
          <cell r="AL75774" t="b">
            <v>0</v>
          </cell>
          <cell r="AM75774" t="b">
            <v>0</v>
          </cell>
          <cell r="AN75774" t="b">
            <v>0</v>
          </cell>
          <cell r="AO75774" t="b">
            <v>0</v>
          </cell>
          <cell r="AP75774" t="b">
            <v>0</v>
          </cell>
          <cell r="AQ75774" t="b">
            <v>0</v>
          </cell>
          <cell r="AR75774" t="b">
            <v>0</v>
          </cell>
          <cell r="AS75774" t="b">
            <v>0</v>
          </cell>
          <cell r="AT75774" t="b">
            <v>0</v>
          </cell>
          <cell r="AU75774" t="b">
            <v>0</v>
          </cell>
          <cell r="AV75774" t="b">
            <v>0</v>
          </cell>
          <cell r="AW75774" t="b">
            <v>0</v>
          </cell>
        </row>
        <row r="75775">
          <cell r="S75775" t="str">
            <v>BROOKLYN</v>
          </cell>
          <cell r="AF75775">
            <v>1</v>
          </cell>
          <cell r="AG75775">
            <v>1</v>
          </cell>
          <cell r="AH75775">
            <v>1</v>
          </cell>
          <cell r="AI75775" t="b">
            <v>0</v>
          </cell>
          <cell r="AJ75775" t="b">
            <v>0</v>
          </cell>
          <cell r="AK75775" t="b">
            <v>0</v>
          </cell>
          <cell r="AL75775" t="b">
            <v>0</v>
          </cell>
          <cell r="AM75775" t="b">
            <v>0</v>
          </cell>
          <cell r="AN75775" t="b">
            <v>0</v>
          </cell>
          <cell r="AO75775" t="b">
            <v>0</v>
          </cell>
          <cell r="AP75775" t="b">
            <v>0</v>
          </cell>
          <cell r="AQ75775" t="b">
            <v>0</v>
          </cell>
          <cell r="AR75775" t="b">
            <v>0</v>
          </cell>
          <cell r="AS75775" t="b">
            <v>0</v>
          </cell>
          <cell r="AT75775" t="b">
            <v>0</v>
          </cell>
          <cell r="AU75775" t="b">
            <v>0</v>
          </cell>
          <cell r="AV75775" t="b">
            <v>0</v>
          </cell>
          <cell r="AW75775" t="b">
            <v>0</v>
          </cell>
        </row>
        <row r="75776">
          <cell r="S75776" t="str">
            <v>BROOKLYN</v>
          </cell>
          <cell r="AF75776">
            <v>0</v>
          </cell>
          <cell r="AG75776">
            <v>0</v>
          </cell>
          <cell r="AH75776">
            <v>0</v>
          </cell>
          <cell r="AI75776" t="b">
            <v>0</v>
          </cell>
          <cell r="AJ75776" t="b">
            <v>0</v>
          </cell>
          <cell r="AK75776" t="b">
            <v>0</v>
          </cell>
          <cell r="AL75776" t="b">
            <v>0</v>
          </cell>
          <cell r="AM75776" t="b">
            <v>0</v>
          </cell>
          <cell r="AN75776" t="b">
            <v>0</v>
          </cell>
          <cell r="AO75776" t="b">
            <v>0</v>
          </cell>
          <cell r="AP75776" t="b">
            <v>0</v>
          </cell>
          <cell r="AQ75776" t="b">
            <v>0</v>
          </cell>
          <cell r="AR75776" t="b">
            <v>0</v>
          </cell>
          <cell r="AS75776" t="b">
            <v>0</v>
          </cell>
          <cell r="AT75776" t="b">
            <v>0</v>
          </cell>
          <cell r="AU75776" t="b">
            <v>0</v>
          </cell>
          <cell r="AV75776" t="b">
            <v>0</v>
          </cell>
          <cell r="AW75776" t="b">
            <v>0</v>
          </cell>
        </row>
        <row r="75777">
          <cell r="S75777" t="str">
            <v>CARROLL-SOUTH HILTON</v>
          </cell>
          <cell r="AF75777">
            <v>1</v>
          </cell>
          <cell r="AG75777">
            <v>1</v>
          </cell>
          <cell r="AH75777">
            <v>1</v>
          </cell>
          <cell r="AI75777" t="b">
            <v>0</v>
          </cell>
          <cell r="AJ75777" t="b">
            <v>0</v>
          </cell>
          <cell r="AK75777" t="b">
            <v>0</v>
          </cell>
          <cell r="AL75777" t="b">
            <v>0</v>
          </cell>
          <cell r="AM75777" t="b">
            <v>0</v>
          </cell>
          <cell r="AN75777" t="b">
            <v>0</v>
          </cell>
          <cell r="AO75777" t="b">
            <v>0</v>
          </cell>
          <cell r="AP75777" t="b">
            <v>0</v>
          </cell>
          <cell r="AQ75777" t="b">
            <v>0</v>
          </cell>
          <cell r="AR75777" t="b">
            <v>0</v>
          </cell>
          <cell r="AS75777" t="b">
            <v>0</v>
          </cell>
          <cell r="AT75777" t="b">
            <v>0</v>
          </cell>
          <cell r="AU75777" t="b">
            <v>0</v>
          </cell>
          <cell r="AV75777" t="b">
            <v>0</v>
          </cell>
          <cell r="AW75777" t="b">
            <v>0</v>
          </cell>
        </row>
        <row r="75778">
          <cell r="S75778" t="str">
            <v>COPPIN HEIGHTS/ASH-CO-EAST</v>
          </cell>
          <cell r="AF75778">
            <v>1</v>
          </cell>
          <cell r="AG75778">
            <v>1</v>
          </cell>
          <cell r="AH75778">
            <v>1</v>
          </cell>
          <cell r="AI75778" t="b">
            <v>0</v>
          </cell>
          <cell r="AJ75778" t="b">
            <v>0</v>
          </cell>
          <cell r="AK75778" t="b">
            <v>0</v>
          </cell>
          <cell r="AL75778" t="b">
            <v>0</v>
          </cell>
          <cell r="AM75778" t="b">
            <v>0</v>
          </cell>
          <cell r="AN75778" t="b">
            <v>0</v>
          </cell>
          <cell r="AO75778" t="b">
            <v>0</v>
          </cell>
          <cell r="AP75778" t="b">
            <v>0</v>
          </cell>
          <cell r="AQ75778" t="b">
            <v>0</v>
          </cell>
          <cell r="AR75778" t="b">
            <v>0</v>
          </cell>
          <cell r="AS75778" t="b">
            <v>0</v>
          </cell>
          <cell r="AT75778" t="b">
            <v>0</v>
          </cell>
          <cell r="AU75778" t="b">
            <v>0</v>
          </cell>
          <cell r="AV75778" t="b">
            <v>0</v>
          </cell>
          <cell r="AW75778" t="b">
            <v>0</v>
          </cell>
        </row>
        <row r="75779">
          <cell r="S75779" t="str">
            <v>WOODBOURNE-MCCABE</v>
          </cell>
          <cell r="AF75779">
            <v>0</v>
          </cell>
          <cell r="AG75779">
            <v>1</v>
          </cell>
          <cell r="AH75779">
            <v>1</v>
          </cell>
          <cell r="AI75779" t="b">
            <v>0</v>
          </cell>
          <cell r="AJ75779" t="b">
            <v>0</v>
          </cell>
          <cell r="AK75779" t="b">
            <v>0</v>
          </cell>
          <cell r="AL75779" t="b">
            <v>0</v>
          </cell>
          <cell r="AM75779" t="b">
            <v>0</v>
          </cell>
          <cell r="AN75779" t="b">
            <v>0</v>
          </cell>
          <cell r="AO75779" t="b">
            <v>0</v>
          </cell>
          <cell r="AP75779" t="b">
            <v>0</v>
          </cell>
          <cell r="AQ75779" t="b">
            <v>0</v>
          </cell>
          <cell r="AR75779" t="b">
            <v>0</v>
          </cell>
          <cell r="AS75779" t="b">
            <v>0</v>
          </cell>
          <cell r="AT75779" t="b">
            <v>0</v>
          </cell>
          <cell r="AU75779" t="b">
            <v>0</v>
          </cell>
          <cell r="AV75779" t="b">
            <v>0</v>
          </cell>
          <cell r="AW75779" t="b">
            <v>0</v>
          </cell>
        </row>
        <row r="75780">
          <cell r="S75780" t="str">
            <v>NEW NORTHWOOD</v>
          </cell>
          <cell r="AF75780">
            <v>0</v>
          </cell>
          <cell r="AG75780">
            <v>0</v>
          </cell>
          <cell r="AH75780">
            <v>0</v>
          </cell>
          <cell r="AI75780" t="b">
            <v>0</v>
          </cell>
          <cell r="AJ75780" t="b">
            <v>0</v>
          </cell>
          <cell r="AK75780" t="b">
            <v>0</v>
          </cell>
          <cell r="AL75780" t="b">
            <v>0</v>
          </cell>
          <cell r="AM75780" t="b">
            <v>0</v>
          </cell>
          <cell r="AN75780" t="b">
            <v>0</v>
          </cell>
          <cell r="AO75780" t="b">
            <v>0</v>
          </cell>
          <cell r="AP75780" t="b">
            <v>0</v>
          </cell>
          <cell r="AQ75780" t="b">
            <v>0</v>
          </cell>
          <cell r="AR75780" t="b">
            <v>0</v>
          </cell>
          <cell r="AS75780" t="b">
            <v>0</v>
          </cell>
          <cell r="AT75780" t="b">
            <v>0</v>
          </cell>
          <cell r="AU75780" t="b">
            <v>0</v>
          </cell>
          <cell r="AV75780" t="b">
            <v>0</v>
          </cell>
          <cell r="AW75780" t="b">
            <v>0</v>
          </cell>
        </row>
        <row r="75781">
          <cell r="S75781" t="str">
            <v>NEW SOUTHWEST/MOUNT CLARE</v>
          </cell>
          <cell r="AF75781">
            <v>1</v>
          </cell>
          <cell r="AG75781">
            <v>1</v>
          </cell>
          <cell r="AH75781">
            <v>1</v>
          </cell>
          <cell r="AI75781" t="b">
            <v>0</v>
          </cell>
          <cell r="AJ75781" t="b">
            <v>0</v>
          </cell>
          <cell r="AK75781" t="b">
            <v>0</v>
          </cell>
          <cell r="AL75781" t="b">
            <v>0</v>
          </cell>
          <cell r="AM75781" t="b">
            <v>0</v>
          </cell>
          <cell r="AN75781" t="b">
            <v>0</v>
          </cell>
          <cell r="AO75781" t="b">
            <v>0</v>
          </cell>
          <cell r="AP75781" t="b">
            <v>0</v>
          </cell>
          <cell r="AQ75781" t="b">
            <v>0</v>
          </cell>
          <cell r="AR75781" t="b">
            <v>0</v>
          </cell>
          <cell r="AS75781" t="b">
            <v>0</v>
          </cell>
          <cell r="AT75781" t="b">
            <v>0</v>
          </cell>
          <cell r="AU75781" t="b">
            <v>0</v>
          </cell>
          <cell r="AV75781" t="b">
            <v>0</v>
          </cell>
          <cell r="AW75781" t="b">
            <v>0</v>
          </cell>
        </row>
        <row r="75782">
          <cell r="S75782" t="str">
            <v>DOWNTOWN</v>
          </cell>
          <cell r="AF75782">
            <v>1</v>
          </cell>
          <cell r="AG75782">
            <v>1</v>
          </cell>
          <cell r="AH75782">
            <v>1</v>
          </cell>
          <cell r="AI75782" t="b">
            <v>0</v>
          </cell>
          <cell r="AJ75782" t="b">
            <v>0</v>
          </cell>
          <cell r="AK75782" t="b">
            <v>0</v>
          </cell>
          <cell r="AL75782" t="b">
            <v>0</v>
          </cell>
          <cell r="AM75782" t="b">
            <v>0</v>
          </cell>
          <cell r="AN75782" t="b">
            <v>0</v>
          </cell>
          <cell r="AO75782" t="b">
            <v>0</v>
          </cell>
          <cell r="AP75782" t="b">
            <v>0</v>
          </cell>
          <cell r="AQ75782" t="b">
            <v>0</v>
          </cell>
          <cell r="AR75782" t="b">
            <v>0</v>
          </cell>
          <cell r="AS75782" t="b">
            <v>0</v>
          </cell>
          <cell r="AT75782" t="b">
            <v>0</v>
          </cell>
          <cell r="AU75782" t="b">
            <v>0</v>
          </cell>
          <cell r="AV75782" t="b">
            <v>0</v>
          </cell>
          <cell r="AW75782" t="b">
            <v>0</v>
          </cell>
        </row>
        <row r="75783">
          <cell r="S75783" t="str">
            <v>BALTIMORE-LINWOOD</v>
          </cell>
          <cell r="AF75783">
            <v>0</v>
          </cell>
          <cell r="AG75783">
            <v>0</v>
          </cell>
          <cell r="AH75783">
            <v>1</v>
          </cell>
          <cell r="AI75783" t="b">
            <v>0</v>
          </cell>
          <cell r="AJ75783" t="b">
            <v>0</v>
          </cell>
          <cell r="AK75783" t="b">
            <v>0</v>
          </cell>
          <cell r="AL75783" t="b">
            <v>0</v>
          </cell>
          <cell r="AM75783" t="b">
            <v>0</v>
          </cell>
          <cell r="AN75783" t="b">
            <v>0</v>
          </cell>
          <cell r="AO75783" t="b">
            <v>0</v>
          </cell>
          <cell r="AP75783" t="b">
            <v>0</v>
          </cell>
          <cell r="AQ75783" t="b">
            <v>0</v>
          </cell>
          <cell r="AR75783" t="b">
            <v>0</v>
          </cell>
          <cell r="AS75783" t="b">
            <v>0</v>
          </cell>
          <cell r="AT75783" t="b">
            <v>0</v>
          </cell>
          <cell r="AU75783" t="b">
            <v>0</v>
          </cell>
          <cell r="AV75783" t="b">
            <v>0</v>
          </cell>
          <cell r="AW75783" t="b">
            <v>0</v>
          </cell>
        </row>
        <row r="75784">
          <cell r="S75784" t="str">
            <v>COPPIN HEIGHTS/ASH-CO-EAST</v>
          </cell>
          <cell r="AF75784">
            <v>0</v>
          </cell>
          <cell r="AG75784">
            <v>0</v>
          </cell>
          <cell r="AH75784">
            <v>1</v>
          </cell>
          <cell r="AI75784" t="b">
            <v>0</v>
          </cell>
          <cell r="AJ75784" t="b">
            <v>0</v>
          </cell>
          <cell r="AK75784" t="b">
            <v>0</v>
          </cell>
          <cell r="AL75784" t="b">
            <v>0</v>
          </cell>
          <cell r="AM75784" t="b">
            <v>0</v>
          </cell>
          <cell r="AN75784" t="b">
            <v>0</v>
          </cell>
          <cell r="AO75784" t="b">
            <v>0</v>
          </cell>
          <cell r="AP75784" t="b">
            <v>0</v>
          </cell>
          <cell r="AQ75784" t="b">
            <v>0</v>
          </cell>
          <cell r="AR75784" t="b">
            <v>0</v>
          </cell>
          <cell r="AS75784" t="b">
            <v>0</v>
          </cell>
          <cell r="AT75784" t="b">
            <v>0</v>
          </cell>
          <cell r="AU75784" t="b">
            <v>0</v>
          </cell>
          <cell r="AV75784" t="b">
            <v>0</v>
          </cell>
          <cell r="AW75784" t="b">
            <v>0</v>
          </cell>
        </row>
        <row r="75785">
          <cell r="S75785" t="str">
            <v>WINDSOR HILLS</v>
          </cell>
          <cell r="AF75785">
            <v>1</v>
          </cell>
          <cell r="AG75785">
            <v>1</v>
          </cell>
          <cell r="AH75785">
            <v>1</v>
          </cell>
          <cell r="AI75785" t="b">
            <v>0</v>
          </cell>
          <cell r="AJ75785" t="b">
            <v>0</v>
          </cell>
          <cell r="AK75785" t="b">
            <v>0</v>
          </cell>
          <cell r="AL75785" t="b">
            <v>0</v>
          </cell>
          <cell r="AM75785" t="b">
            <v>0</v>
          </cell>
          <cell r="AN75785" t="b">
            <v>0</v>
          </cell>
          <cell r="AO75785" t="b">
            <v>0</v>
          </cell>
          <cell r="AP75785" t="b">
            <v>0</v>
          </cell>
          <cell r="AQ75785" t="b">
            <v>0</v>
          </cell>
          <cell r="AR75785" t="b">
            <v>0</v>
          </cell>
          <cell r="AS75785" t="b">
            <v>0</v>
          </cell>
          <cell r="AT75785" t="b">
            <v>0</v>
          </cell>
          <cell r="AU75785" t="b">
            <v>0</v>
          </cell>
          <cell r="AV75785" t="b">
            <v>0</v>
          </cell>
          <cell r="AW75785" t="b">
            <v>0</v>
          </cell>
        </row>
        <row r="75786">
          <cell r="S75786" t="str">
            <v>BETTER WAVERLY</v>
          </cell>
          <cell r="AF75786">
            <v>0</v>
          </cell>
          <cell r="AG75786">
            <v>1</v>
          </cell>
          <cell r="AH75786">
            <v>1</v>
          </cell>
          <cell r="AI75786" t="b">
            <v>0</v>
          </cell>
          <cell r="AJ75786" t="b">
            <v>0</v>
          </cell>
          <cell r="AK75786" t="b">
            <v>0</v>
          </cell>
          <cell r="AL75786" t="b">
            <v>0</v>
          </cell>
          <cell r="AM75786" t="b">
            <v>0</v>
          </cell>
          <cell r="AN75786" t="b">
            <v>0</v>
          </cell>
          <cell r="AO75786" t="b">
            <v>0</v>
          </cell>
          <cell r="AP75786" t="b">
            <v>0</v>
          </cell>
          <cell r="AQ75786" t="b">
            <v>0</v>
          </cell>
          <cell r="AR75786" t="b">
            <v>0</v>
          </cell>
          <cell r="AS75786" t="b">
            <v>0</v>
          </cell>
          <cell r="AT75786" t="b">
            <v>0</v>
          </cell>
          <cell r="AU75786" t="b">
            <v>0</v>
          </cell>
          <cell r="AV75786" t="b">
            <v>0</v>
          </cell>
          <cell r="AW75786" t="b">
            <v>0</v>
          </cell>
        </row>
        <row r="75787">
          <cell r="S75787" t="str">
            <v>COLDSTREAM HOMESTEAD MONTEBELL</v>
          </cell>
          <cell r="AF75787">
            <v>1</v>
          </cell>
          <cell r="AG75787">
            <v>1</v>
          </cell>
          <cell r="AH75787">
            <v>1</v>
          </cell>
          <cell r="AI75787" t="b">
            <v>0</v>
          </cell>
          <cell r="AJ75787" t="b">
            <v>0</v>
          </cell>
          <cell r="AK75787" t="b">
            <v>0</v>
          </cell>
          <cell r="AL75787" t="b">
            <v>0</v>
          </cell>
          <cell r="AM75787" t="b">
            <v>0</v>
          </cell>
          <cell r="AN75787" t="b">
            <v>0</v>
          </cell>
          <cell r="AO75787" t="b">
            <v>0</v>
          </cell>
          <cell r="AP75787" t="b">
            <v>0</v>
          </cell>
          <cell r="AQ75787" t="b">
            <v>0</v>
          </cell>
          <cell r="AR75787" t="b">
            <v>0</v>
          </cell>
          <cell r="AS75787" t="b">
            <v>0</v>
          </cell>
          <cell r="AT75787" t="b">
            <v>0</v>
          </cell>
          <cell r="AU75787" t="b">
            <v>0</v>
          </cell>
          <cell r="AV75787" t="b">
            <v>0</v>
          </cell>
          <cell r="AW75787" t="b">
            <v>0</v>
          </cell>
        </row>
        <row r="75788">
          <cell r="S75788" t="str">
            <v>LANGSTON HUGHES</v>
          </cell>
          <cell r="AF75788">
            <v>0</v>
          </cell>
          <cell r="AG75788">
            <v>0</v>
          </cell>
          <cell r="AH75788">
            <v>0</v>
          </cell>
          <cell r="AI75788" t="b">
            <v>0</v>
          </cell>
          <cell r="AJ75788" t="b">
            <v>0</v>
          </cell>
          <cell r="AK75788" t="b">
            <v>0</v>
          </cell>
          <cell r="AL75788" t="b">
            <v>0</v>
          </cell>
          <cell r="AM75788" t="b">
            <v>0</v>
          </cell>
          <cell r="AN75788" t="b">
            <v>0</v>
          </cell>
          <cell r="AO75788" t="b">
            <v>0</v>
          </cell>
          <cell r="AP75788" t="b">
            <v>0</v>
          </cell>
          <cell r="AQ75788" t="b">
            <v>0</v>
          </cell>
          <cell r="AR75788" t="b">
            <v>0</v>
          </cell>
          <cell r="AS75788" t="b">
            <v>0</v>
          </cell>
          <cell r="AT75788" t="b">
            <v>0</v>
          </cell>
          <cell r="AU75788" t="b">
            <v>0</v>
          </cell>
          <cell r="AV75788" t="b">
            <v>0</v>
          </cell>
          <cell r="AW75788" t="b">
            <v>0</v>
          </cell>
        </row>
        <row r="75789">
          <cell r="S75789" t="str">
            <v>LANGSTON HUGHES</v>
          </cell>
          <cell r="AF75789">
            <v>1</v>
          </cell>
          <cell r="AG75789">
            <v>1</v>
          </cell>
          <cell r="AH75789">
            <v>1</v>
          </cell>
          <cell r="AI75789" t="b">
            <v>0</v>
          </cell>
          <cell r="AJ75789" t="b">
            <v>0</v>
          </cell>
          <cell r="AK75789" t="b">
            <v>0</v>
          </cell>
          <cell r="AL75789" t="b">
            <v>0</v>
          </cell>
          <cell r="AM75789" t="b">
            <v>0</v>
          </cell>
          <cell r="AN75789" t="b">
            <v>0</v>
          </cell>
          <cell r="AO75789" t="b">
            <v>0</v>
          </cell>
          <cell r="AP75789" t="b">
            <v>0</v>
          </cell>
          <cell r="AQ75789" t="b">
            <v>0</v>
          </cell>
          <cell r="AR75789" t="b">
            <v>0</v>
          </cell>
          <cell r="AS75789" t="b">
            <v>0</v>
          </cell>
          <cell r="AT75789" t="b">
            <v>0</v>
          </cell>
          <cell r="AU75789" t="b">
            <v>0</v>
          </cell>
          <cell r="AV75789" t="b">
            <v>0</v>
          </cell>
          <cell r="AW75789" t="b">
            <v>0</v>
          </cell>
        </row>
        <row r="75790">
          <cell r="S75790" t="str">
            <v>BELAIR-EDISON</v>
          </cell>
          <cell r="AF75790">
            <v>1</v>
          </cell>
          <cell r="AG75790">
            <v>1</v>
          </cell>
          <cell r="AH75790">
            <v>1</v>
          </cell>
          <cell r="AI75790" t="b">
            <v>0</v>
          </cell>
          <cell r="AJ75790" t="b">
            <v>0</v>
          </cell>
          <cell r="AK75790" t="b">
            <v>0</v>
          </cell>
          <cell r="AL75790" t="b">
            <v>0</v>
          </cell>
          <cell r="AM75790" t="b">
            <v>0</v>
          </cell>
          <cell r="AN75790" t="b">
            <v>0</v>
          </cell>
          <cell r="AO75790" t="b">
            <v>0</v>
          </cell>
          <cell r="AP75790" t="b">
            <v>0</v>
          </cell>
          <cell r="AQ75790" t="b">
            <v>0</v>
          </cell>
          <cell r="AR75790" t="b">
            <v>0</v>
          </cell>
          <cell r="AS75790" t="b">
            <v>0</v>
          </cell>
          <cell r="AT75790" t="b">
            <v>0</v>
          </cell>
          <cell r="AU75790" t="b">
            <v>0</v>
          </cell>
          <cell r="AV75790" t="b">
            <v>0</v>
          </cell>
          <cell r="AW75790" t="b">
            <v>0</v>
          </cell>
        </row>
        <row r="75791">
          <cell r="S75791" t="str">
            <v>BELAIR-EDISON</v>
          </cell>
          <cell r="AF75791">
            <v>1</v>
          </cell>
          <cell r="AG75791">
            <v>1</v>
          </cell>
          <cell r="AH75791">
            <v>1</v>
          </cell>
          <cell r="AI75791" t="b">
            <v>0</v>
          </cell>
          <cell r="AJ75791" t="b">
            <v>0</v>
          </cell>
          <cell r="AK75791" t="b">
            <v>0</v>
          </cell>
          <cell r="AL75791" t="b">
            <v>0</v>
          </cell>
          <cell r="AM75791" t="b">
            <v>0</v>
          </cell>
          <cell r="AN75791" t="b">
            <v>0</v>
          </cell>
          <cell r="AO75791" t="b">
            <v>0</v>
          </cell>
          <cell r="AP75791" t="b">
            <v>0</v>
          </cell>
          <cell r="AQ75791" t="b">
            <v>0</v>
          </cell>
          <cell r="AR75791" t="b">
            <v>0</v>
          </cell>
          <cell r="AS75791" t="b">
            <v>0</v>
          </cell>
          <cell r="AT75791" t="b">
            <v>0</v>
          </cell>
          <cell r="AU75791" t="b">
            <v>0</v>
          </cell>
          <cell r="AV75791" t="b">
            <v>0</v>
          </cell>
          <cell r="AW75791" t="b">
            <v>0</v>
          </cell>
        </row>
        <row r="75792">
          <cell r="S75792" t="str">
            <v>CURTIS BAY</v>
          </cell>
          <cell r="AF75792">
            <v>1</v>
          </cell>
          <cell r="AG75792">
            <v>1</v>
          </cell>
          <cell r="AH75792">
            <v>1</v>
          </cell>
          <cell r="AI75792" t="b">
            <v>0</v>
          </cell>
          <cell r="AJ75792" t="b">
            <v>0</v>
          </cell>
          <cell r="AK75792" t="b">
            <v>0</v>
          </cell>
          <cell r="AL75792" t="b">
            <v>0</v>
          </cell>
          <cell r="AM75792" t="b">
            <v>0</v>
          </cell>
          <cell r="AN75792" t="b">
            <v>0</v>
          </cell>
          <cell r="AO75792" t="b">
            <v>0</v>
          </cell>
          <cell r="AP75792" t="b">
            <v>0</v>
          </cell>
          <cell r="AQ75792" t="b">
            <v>0</v>
          </cell>
          <cell r="AR75792" t="b">
            <v>0</v>
          </cell>
          <cell r="AS75792" t="b">
            <v>0</v>
          </cell>
          <cell r="AT75792" t="b">
            <v>0</v>
          </cell>
          <cell r="AU75792" t="b">
            <v>0</v>
          </cell>
          <cell r="AV75792" t="b">
            <v>0</v>
          </cell>
          <cell r="AW75792" t="b">
            <v>0</v>
          </cell>
        </row>
        <row r="75793">
          <cell r="S75793" t="str">
            <v>HOWARD PARK</v>
          </cell>
          <cell r="AF75793">
            <v>0</v>
          </cell>
          <cell r="AG75793">
            <v>0</v>
          </cell>
          <cell r="AH75793">
            <v>0</v>
          </cell>
          <cell r="AI75793" t="b">
            <v>0</v>
          </cell>
          <cell r="AJ75793" t="b">
            <v>0</v>
          </cell>
          <cell r="AK75793" t="b">
            <v>0</v>
          </cell>
          <cell r="AL75793" t="b">
            <v>0</v>
          </cell>
          <cell r="AM75793" t="b">
            <v>0</v>
          </cell>
          <cell r="AN75793" t="b">
            <v>0</v>
          </cell>
          <cell r="AO75793" t="b">
            <v>0</v>
          </cell>
          <cell r="AP75793" t="b">
            <v>0</v>
          </cell>
          <cell r="AQ75793" t="b">
            <v>0</v>
          </cell>
          <cell r="AR75793" t="b">
            <v>0</v>
          </cell>
          <cell r="AS75793" t="b">
            <v>0</v>
          </cell>
          <cell r="AT75793" t="b">
            <v>0</v>
          </cell>
          <cell r="AU75793" t="b">
            <v>0</v>
          </cell>
          <cell r="AV75793" t="b">
            <v>0</v>
          </cell>
          <cell r="AW75793" t="b">
            <v>0</v>
          </cell>
        </row>
        <row r="75794">
          <cell r="S75794" t="str">
            <v>NORTHWEST COMMUNITY ACTION</v>
          </cell>
          <cell r="AF75794">
            <v>0</v>
          </cell>
          <cell r="AG75794">
            <v>0</v>
          </cell>
          <cell r="AH75794">
            <v>1</v>
          </cell>
          <cell r="AI75794" t="b">
            <v>0</v>
          </cell>
          <cell r="AJ75794" t="b">
            <v>0</v>
          </cell>
          <cell r="AK75794" t="b">
            <v>0</v>
          </cell>
          <cell r="AL75794" t="b">
            <v>0</v>
          </cell>
          <cell r="AM75794" t="b">
            <v>0</v>
          </cell>
          <cell r="AN75794" t="b">
            <v>0</v>
          </cell>
          <cell r="AO75794" t="b">
            <v>0</v>
          </cell>
          <cell r="AP75794" t="b">
            <v>0</v>
          </cell>
          <cell r="AQ75794" t="b">
            <v>0</v>
          </cell>
          <cell r="AR75794" t="b">
            <v>0</v>
          </cell>
          <cell r="AS75794" t="b">
            <v>0</v>
          </cell>
          <cell r="AT75794" t="b">
            <v>0</v>
          </cell>
          <cell r="AU75794" t="b">
            <v>0</v>
          </cell>
          <cell r="AV75794" t="b">
            <v>0</v>
          </cell>
          <cell r="AW75794" t="b">
            <v>0</v>
          </cell>
        </row>
        <row r="75795">
          <cell r="S75795" t="str">
            <v>FOUR BY FOUR</v>
          </cell>
          <cell r="AF75795">
            <v>0</v>
          </cell>
          <cell r="AG75795">
            <v>0</v>
          </cell>
          <cell r="AH75795">
            <v>1</v>
          </cell>
          <cell r="AI75795" t="b">
            <v>0</v>
          </cell>
          <cell r="AJ75795" t="b">
            <v>0</v>
          </cell>
          <cell r="AK75795" t="b">
            <v>0</v>
          </cell>
          <cell r="AL75795" t="b">
            <v>0</v>
          </cell>
          <cell r="AM75795" t="b">
            <v>0</v>
          </cell>
          <cell r="AN75795" t="b">
            <v>0</v>
          </cell>
          <cell r="AO75795" t="b">
            <v>0</v>
          </cell>
          <cell r="AP75795" t="b">
            <v>0</v>
          </cell>
          <cell r="AQ75795" t="b">
            <v>0</v>
          </cell>
          <cell r="AR75795" t="b">
            <v>0</v>
          </cell>
          <cell r="AS75795" t="b">
            <v>0</v>
          </cell>
          <cell r="AT75795" t="b">
            <v>0</v>
          </cell>
          <cell r="AU75795" t="b">
            <v>0</v>
          </cell>
          <cell r="AV75795" t="b">
            <v>0</v>
          </cell>
          <cell r="AW75795" t="b">
            <v>0</v>
          </cell>
        </row>
        <row r="75796">
          <cell r="S75796" t="str">
            <v>ARCADIA</v>
          </cell>
          <cell r="AF75796">
            <v>0</v>
          </cell>
          <cell r="AG75796">
            <v>0</v>
          </cell>
          <cell r="AH75796">
            <v>0</v>
          </cell>
          <cell r="AI75796" t="b">
            <v>0</v>
          </cell>
          <cell r="AJ75796" t="b">
            <v>0</v>
          </cell>
          <cell r="AK75796" t="b">
            <v>0</v>
          </cell>
          <cell r="AL75796" t="b">
            <v>0</v>
          </cell>
          <cell r="AM75796" t="b">
            <v>0</v>
          </cell>
          <cell r="AN75796" t="b">
            <v>0</v>
          </cell>
          <cell r="AO75796" t="b">
            <v>0</v>
          </cell>
          <cell r="AP75796" t="b">
            <v>0</v>
          </cell>
          <cell r="AQ75796" t="b">
            <v>0</v>
          </cell>
          <cell r="AR75796" t="b">
            <v>0</v>
          </cell>
          <cell r="AS75796" t="b">
            <v>0</v>
          </cell>
          <cell r="AT75796" t="b">
            <v>0</v>
          </cell>
          <cell r="AU75796" t="b">
            <v>0</v>
          </cell>
          <cell r="AV75796" t="b">
            <v>0</v>
          </cell>
          <cell r="AW75796" t="b">
            <v>0</v>
          </cell>
        </row>
        <row r="75797">
          <cell r="S75797" t="str">
            <v>BRIDGEVIEW/GREENLAWN</v>
          </cell>
          <cell r="AF75797">
            <v>0</v>
          </cell>
          <cell r="AG75797">
            <v>0</v>
          </cell>
          <cell r="AH75797">
            <v>1</v>
          </cell>
          <cell r="AI75797" t="b">
            <v>0</v>
          </cell>
          <cell r="AJ75797" t="b">
            <v>0</v>
          </cell>
          <cell r="AK75797" t="b">
            <v>0</v>
          </cell>
          <cell r="AL75797" t="b">
            <v>0</v>
          </cell>
          <cell r="AM75797" t="b">
            <v>0</v>
          </cell>
          <cell r="AN75797" t="b">
            <v>0</v>
          </cell>
          <cell r="AO75797" t="b">
            <v>0</v>
          </cell>
          <cell r="AP75797" t="b">
            <v>0</v>
          </cell>
          <cell r="AQ75797" t="b">
            <v>0</v>
          </cell>
          <cell r="AR75797" t="b">
            <v>0</v>
          </cell>
          <cell r="AS75797" t="b">
            <v>0</v>
          </cell>
          <cell r="AT75797" t="b">
            <v>0</v>
          </cell>
          <cell r="AU75797" t="b">
            <v>0</v>
          </cell>
          <cell r="AV75797" t="b">
            <v>0</v>
          </cell>
          <cell r="AW75797" t="b">
            <v>0</v>
          </cell>
        </row>
        <row r="75798">
          <cell r="S75798" t="str">
            <v>OLIVER</v>
          </cell>
          <cell r="AF75798">
            <v>0</v>
          </cell>
          <cell r="AG75798">
            <v>0</v>
          </cell>
          <cell r="AH75798">
            <v>0</v>
          </cell>
          <cell r="AI75798" t="b">
            <v>0</v>
          </cell>
          <cell r="AJ75798" t="b">
            <v>0</v>
          </cell>
          <cell r="AK75798" t="b">
            <v>0</v>
          </cell>
          <cell r="AL75798" t="b">
            <v>0</v>
          </cell>
          <cell r="AM75798" t="b">
            <v>0</v>
          </cell>
          <cell r="AN75798" t="b">
            <v>0</v>
          </cell>
          <cell r="AO75798" t="b">
            <v>0</v>
          </cell>
          <cell r="AP75798" t="b">
            <v>0</v>
          </cell>
          <cell r="AQ75798" t="b">
            <v>0</v>
          </cell>
          <cell r="AR75798" t="b">
            <v>0</v>
          </cell>
          <cell r="AS75798" t="b">
            <v>0</v>
          </cell>
          <cell r="AT75798" t="b">
            <v>0</v>
          </cell>
          <cell r="AU75798" t="b">
            <v>0</v>
          </cell>
          <cell r="AV75798" t="b">
            <v>0</v>
          </cell>
          <cell r="AW75798" t="b">
            <v>0</v>
          </cell>
        </row>
        <row r="75799">
          <cell r="S75799" t="str">
            <v>JOHNSTON SQUARE</v>
          </cell>
          <cell r="AF75799">
            <v>0</v>
          </cell>
          <cell r="AG75799">
            <v>1</v>
          </cell>
          <cell r="AH75799">
            <v>1</v>
          </cell>
          <cell r="AI75799" t="b">
            <v>0</v>
          </cell>
          <cell r="AJ75799" t="b">
            <v>0</v>
          </cell>
          <cell r="AK75799" t="b">
            <v>0</v>
          </cell>
          <cell r="AL75799" t="b">
            <v>0</v>
          </cell>
          <cell r="AM75799" t="b">
            <v>0</v>
          </cell>
          <cell r="AN75799" t="b">
            <v>0</v>
          </cell>
          <cell r="AO75799" t="b">
            <v>0</v>
          </cell>
          <cell r="AP75799" t="b">
            <v>0</v>
          </cell>
          <cell r="AQ75799" t="b">
            <v>0</v>
          </cell>
          <cell r="AR75799" t="b">
            <v>0</v>
          </cell>
          <cell r="AS75799" t="b">
            <v>0</v>
          </cell>
          <cell r="AT75799" t="b">
            <v>0</v>
          </cell>
          <cell r="AU75799" t="b">
            <v>0</v>
          </cell>
          <cell r="AV75799" t="b">
            <v>0</v>
          </cell>
          <cell r="AW75799" t="b">
            <v>0</v>
          </cell>
        </row>
        <row r="75800">
          <cell r="S75800" t="str">
            <v>MIDDLE EAST</v>
          </cell>
          <cell r="AF75800">
            <v>0</v>
          </cell>
          <cell r="AG75800">
            <v>1</v>
          </cell>
          <cell r="AH75800">
            <v>1</v>
          </cell>
          <cell r="AI75800" t="b">
            <v>0</v>
          </cell>
          <cell r="AJ75800" t="b">
            <v>0</v>
          </cell>
          <cell r="AK75800" t="b">
            <v>0</v>
          </cell>
          <cell r="AL75800" t="b">
            <v>0</v>
          </cell>
          <cell r="AM75800" t="b">
            <v>0</v>
          </cell>
          <cell r="AN75800" t="b">
            <v>0</v>
          </cell>
          <cell r="AO75800" t="b">
            <v>0</v>
          </cell>
          <cell r="AP75800" t="b">
            <v>0</v>
          </cell>
          <cell r="AQ75800" t="b">
            <v>0</v>
          </cell>
          <cell r="AR75800" t="b">
            <v>0</v>
          </cell>
          <cell r="AS75800" t="b">
            <v>0</v>
          </cell>
          <cell r="AT75800" t="b">
            <v>0</v>
          </cell>
          <cell r="AU75800" t="b">
            <v>0</v>
          </cell>
          <cell r="AV75800" t="b">
            <v>0</v>
          </cell>
          <cell r="AW75800" t="b">
            <v>0</v>
          </cell>
        </row>
        <row r="75801">
          <cell r="S75801" t="str">
            <v>MONDAWMIN</v>
          </cell>
          <cell r="AF75801">
            <v>0</v>
          </cell>
          <cell r="AG75801">
            <v>0</v>
          </cell>
          <cell r="AH75801">
            <v>1</v>
          </cell>
          <cell r="AI75801" t="b">
            <v>0</v>
          </cell>
          <cell r="AJ75801" t="b">
            <v>0</v>
          </cell>
          <cell r="AK75801" t="b">
            <v>0</v>
          </cell>
          <cell r="AL75801" t="b">
            <v>0</v>
          </cell>
          <cell r="AM75801" t="b">
            <v>0</v>
          </cell>
          <cell r="AN75801" t="b">
            <v>0</v>
          </cell>
          <cell r="AO75801" t="b">
            <v>0</v>
          </cell>
          <cell r="AP75801" t="b">
            <v>0</v>
          </cell>
          <cell r="AQ75801" t="b">
            <v>0</v>
          </cell>
          <cell r="AR75801" t="b">
            <v>0</v>
          </cell>
          <cell r="AS75801" t="b">
            <v>0</v>
          </cell>
          <cell r="AT75801" t="b">
            <v>0</v>
          </cell>
          <cell r="AU75801" t="b">
            <v>0</v>
          </cell>
          <cell r="AV75801" t="b">
            <v>0</v>
          </cell>
          <cell r="AW75801" t="b">
            <v>0</v>
          </cell>
        </row>
        <row r="75802">
          <cell r="S75802" t="str">
            <v>HAMPDEN</v>
          </cell>
          <cell r="AF75802">
            <v>0</v>
          </cell>
          <cell r="AG75802">
            <v>0</v>
          </cell>
          <cell r="AH75802">
            <v>1</v>
          </cell>
          <cell r="AI75802" t="b">
            <v>0</v>
          </cell>
          <cell r="AJ75802" t="b">
            <v>0</v>
          </cell>
          <cell r="AK75802" t="b">
            <v>0</v>
          </cell>
          <cell r="AL75802" t="b">
            <v>0</v>
          </cell>
          <cell r="AM75802" t="b">
            <v>0</v>
          </cell>
          <cell r="AN75802" t="b">
            <v>0</v>
          </cell>
          <cell r="AO75802" t="b">
            <v>0</v>
          </cell>
          <cell r="AP75802" t="b">
            <v>0</v>
          </cell>
          <cell r="AQ75802" t="b">
            <v>0</v>
          </cell>
          <cell r="AR75802" t="b">
            <v>0</v>
          </cell>
          <cell r="AS75802" t="b">
            <v>0</v>
          </cell>
          <cell r="AT75802" t="b">
            <v>0</v>
          </cell>
          <cell r="AU75802" t="b">
            <v>0</v>
          </cell>
          <cell r="AV75802" t="b">
            <v>0</v>
          </cell>
          <cell r="AW75802" t="b">
            <v>0</v>
          </cell>
        </row>
        <row r="75803">
          <cell r="S75803" t="str">
            <v>BELAIR-EDISON</v>
          </cell>
          <cell r="AF75803">
            <v>0</v>
          </cell>
          <cell r="AG75803">
            <v>0</v>
          </cell>
          <cell r="AH75803">
            <v>0</v>
          </cell>
          <cell r="AI75803" t="b">
            <v>0</v>
          </cell>
          <cell r="AJ75803" t="b">
            <v>0</v>
          </cell>
          <cell r="AK75803" t="b">
            <v>0</v>
          </cell>
          <cell r="AL75803" t="b">
            <v>0</v>
          </cell>
          <cell r="AM75803" t="b">
            <v>0</v>
          </cell>
          <cell r="AN75803" t="b">
            <v>0</v>
          </cell>
          <cell r="AO75803" t="b">
            <v>0</v>
          </cell>
          <cell r="AP75803" t="b">
            <v>0</v>
          </cell>
          <cell r="AQ75803" t="b">
            <v>0</v>
          </cell>
          <cell r="AR75803" t="b">
            <v>0</v>
          </cell>
          <cell r="AS75803" t="b">
            <v>0</v>
          </cell>
          <cell r="AT75803" t="b">
            <v>0</v>
          </cell>
          <cell r="AU75803" t="b">
            <v>0</v>
          </cell>
          <cell r="AV75803" t="b">
            <v>0</v>
          </cell>
          <cell r="AW75803" t="b">
            <v>0</v>
          </cell>
        </row>
        <row r="75804">
          <cell r="S75804" t="str">
            <v>GLEN</v>
          </cell>
          <cell r="AF75804">
            <v>0</v>
          </cell>
          <cell r="AG75804">
            <v>0</v>
          </cell>
          <cell r="AH75804">
            <v>0</v>
          </cell>
          <cell r="AI75804" t="b">
            <v>0</v>
          </cell>
          <cell r="AJ75804" t="b">
            <v>0</v>
          </cell>
          <cell r="AK75804" t="b">
            <v>0</v>
          </cell>
          <cell r="AL75804" t="b">
            <v>0</v>
          </cell>
          <cell r="AM75804" t="b">
            <v>0</v>
          </cell>
          <cell r="AN75804" t="b">
            <v>0</v>
          </cell>
          <cell r="AO75804" t="b">
            <v>0</v>
          </cell>
          <cell r="AP75804" t="b">
            <v>0</v>
          </cell>
          <cell r="AQ75804" t="b">
            <v>0</v>
          </cell>
          <cell r="AR75804" t="b">
            <v>0</v>
          </cell>
          <cell r="AS75804" t="b">
            <v>0</v>
          </cell>
          <cell r="AT75804" t="b">
            <v>0</v>
          </cell>
          <cell r="AU75804" t="b">
            <v>0</v>
          </cell>
          <cell r="AV75804" t="b">
            <v>0</v>
          </cell>
          <cell r="AW75804" t="b">
            <v>0</v>
          </cell>
        </row>
        <row r="75805">
          <cell r="S75805" t="str">
            <v>ARLINGTON</v>
          </cell>
          <cell r="AF75805">
            <v>1</v>
          </cell>
          <cell r="AG75805">
            <v>1</v>
          </cell>
          <cell r="AH75805">
            <v>1</v>
          </cell>
          <cell r="AI75805" t="b">
            <v>0</v>
          </cell>
          <cell r="AJ75805" t="b">
            <v>0</v>
          </cell>
          <cell r="AK75805" t="b">
            <v>0</v>
          </cell>
          <cell r="AL75805" t="b">
            <v>0</v>
          </cell>
          <cell r="AM75805" t="b">
            <v>0</v>
          </cell>
          <cell r="AN75805" t="b">
            <v>0</v>
          </cell>
          <cell r="AO75805" t="b">
            <v>0</v>
          </cell>
          <cell r="AP75805" t="b">
            <v>0</v>
          </cell>
          <cell r="AQ75805" t="b">
            <v>0</v>
          </cell>
          <cell r="AR75805" t="b">
            <v>0</v>
          </cell>
          <cell r="AS75805" t="b">
            <v>0</v>
          </cell>
          <cell r="AT75805" t="b">
            <v>0</v>
          </cell>
          <cell r="AU75805" t="b">
            <v>0</v>
          </cell>
          <cell r="AV75805" t="b">
            <v>0</v>
          </cell>
          <cell r="AW75805" t="b">
            <v>0</v>
          </cell>
        </row>
        <row r="75806">
          <cell r="S75806" t="str">
            <v>HARLEM PARK</v>
          </cell>
          <cell r="AF75806">
            <v>1</v>
          </cell>
          <cell r="AG75806">
            <v>1</v>
          </cell>
          <cell r="AH75806">
            <v>1</v>
          </cell>
          <cell r="AI75806" t="b">
            <v>0</v>
          </cell>
          <cell r="AJ75806" t="b">
            <v>0</v>
          </cell>
          <cell r="AK75806" t="b">
            <v>0</v>
          </cell>
          <cell r="AL75806" t="b">
            <v>0</v>
          </cell>
          <cell r="AM75806" t="b">
            <v>0</v>
          </cell>
          <cell r="AN75806" t="b">
            <v>0</v>
          </cell>
          <cell r="AO75806" t="b">
            <v>0</v>
          </cell>
          <cell r="AP75806" t="b">
            <v>0</v>
          </cell>
          <cell r="AQ75806" t="b">
            <v>0</v>
          </cell>
          <cell r="AR75806" t="b">
            <v>0</v>
          </cell>
          <cell r="AS75806" t="b">
            <v>0</v>
          </cell>
          <cell r="AT75806" t="b">
            <v>0</v>
          </cell>
          <cell r="AU75806" t="b">
            <v>0</v>
          </cell>
          <cell r="AV75806" t="b">
            <v>0</v>
          </cell>
          <cell r="AW75806" t="b">
            <v>0</v>
          </cell>
        </row>
        <row r="75807">
          <cell r="S75807" t="str">
            <v>HARLEM PARK</v>
          </cell>
          <cell r="AF75807">
            <v>1</v>
          </cell>
          <cell r="AG75807">
            <v>1</v>
          </cell>
          <cell r="AH75807">
            <v>1</v>
          </cell>
          <cell r="AI75807" t="b">
            <v>0</v>
          </cell>
          <cell r="AJ75807" t="b">
            <v>0</v>
          </cell>
          <cell r="AK75807" t="b">
            <v>0</v>
          </cell>
          <cell r="AL75807" t="b">
            <v>0</v>
          </cell>
          <cell r="AM75807" t="b">
            <v>0</v>
          </cell>
          <cell r="AN75807" t="b">
            <v>0</v>
          </cell>
          <cell r="AO75807" t="b">
            <v>0</v>
          </cell>
          <cell r="AP75807" t="b">
            <v>0</v>
          </cell>
          <cell r="AQ75807" t="b">
            <v>0</v>
          </cell>
          <cell r="AR75807" t="b">
            <v>0</v>
          </cell>
          <cell r="AS75807" t="b">
            <v>0</v>
          </cell>
          <cell r="AT75807" t="b">
            <v>0</v>
          </cell>
          <cell r="AU75807" t="b">
            <v>0</v>
          </cell>
          <cell r="AV75807" t="b">
            <v>0</v>
          </cell>
          <cell r="AW75807" t="b">
            <v>0</v>
          </cell>
        </row>
        <row r="75808">
          <cell r="S75808" t="str">
            <v>HARLEM PARK</v>
          </cell>
          <cell r="AF75808">
            <v>1</v>
          </cell>
          <cell r="AG75808">
            <v>1</v>
          </cell>
          <cell r="AH75808">
            <v>1</v>
          </cell>
          <cell r="AI75808" t="b">
            <v>0</v>
          </cell>
          <cell r="AJ75808" t="b">
            <v>0</v>
          </cell>
          <cell r="AK75808" t="b">
            <v>0</v>
          </cell>
          <cell r="AL75808" t="b">
            <v>0</v>
          </cell>
          <cell r="AM75808" t="b">
            <v>0</v>
          </cell>
          <cell r="AN75808" t="b">
            <v>0</v>
          </cell>
          <cell r="AO75808" t="b">
            <v>0</v>
          </cell>
          <cell r="AP75808" t="b">
            <v>0</v>
          </cell>
          <cell r="AQ75808" t="b">
            <v>0</v>
          </cell>
          <cell r="AR75808" t="b">
            <v>0</v>
          </cell>
          <cell r="AS75808" t="b">
            <v>0</v>
          </cell>
          <cell r="AT75808" t="b">
            <v>0</v>
          </cell>
          <cell r="AU75808" t="b">
            <v>0</v>
          </cell>
          <cell r="AV75808" t="b">
            <v>0</v>
          </cell>
          <cell r="AW75808" t="b">
            <v>0</v>
          </cell>
        </row>
        <row r="75809">
          <cell r="S75809" t="str">
            <v>POPPLETON</v>
          </cell>
          <cell r="AF75809">
            <v>0</v>
          </cell>
          <cell r="AG75809">
            <v>1</v>
          </cell>
          <cell r="AH75809">
            <v>1</v>
          </cell>
          <cell r="AI75809" t="b">
            <v>0</v>
          </cell>
          <cell r="AJ75809" t="b">
            <v>0</v>
          </cell>
          <cell r="AK75809" t="b">
            <v>0</v>
          </cell>
          <cell r="AL75809" t="b">
            <v>0</v>
          </cell>
          <cell r="AM75809" t="b">
            <v>0</v>
          </cell>
          <cell r="AN75809" t="b">
            <v>0</v>
          </cell>
          <cell r="AO75809" t="b">
            <v>0</v>
          </cell>
          <cell r="AP75809" t="b">
            <v>0</v>
          </cell>
          <cell r="AQ75809" t="b">
            <v>0</v>
          </cell>
          <cell r="AR75809" t="b">
            <v>0</v>
          </cell>
          <cell r="AS75809" t="b">
            <v>0</v>
          </cell>
          <cell r="AT75809" t="b">
            <v>0</v>
          </cell>
          <cell r="AU75809" t="b">
            <v>0</v>
          </cell>
          <cell r="AV75809" t="b">
            <v>0</v>
          </cell>
          <cell r="AW75809" t="b">
            <v>0</v>
          </cell>
        </row>
        <row r="75810">
          <cell r="S75810" t="str">
            <v>PENROSE/FAYETTE STREET OUTREAC</v>
          </cell>
          <cell r="AF75810">
            <v>1</v>
          </cell>
          <cell r="AG75810">
            <v>1</v>
          </cell>
          <cell r="AH75810">
            <v>1</v>
          </cell>
          <cell r="AI75810" t="b">
            <v>0</v>
          </cell>
          <cell r="AJ75810" t="b">
            <v>0</v>
          </cell>
          <cell r="AK75810" t="b">
            <v>0</v>
          </cell>
          <cell r="AL75810" t="b">
            <v>0</v>
          </cell>
          <cell r="AM75810" t="b">
            <v>0</v>
          </cell>
          <cell r="AN75810" t="b">
            <v>0</v>
          </cell>
          <cell r="AO75810" t="b">
            <v>0</v>
          </cell>
          <cell r="AP75810" t="b">
            <v>0</v>
          </cell>
          <cell r="AQ75810" t="b">
            <v>0</v>
          </cell>
          <cell r="AR75810" t="b">
            <v>0</v>
          </cell>
          <cell r="AS75810" t="b">
            <v>0</v>
          </cell>
          <cell r="AT75810" t="b">
            <v>0</v>
          </cell>
          <cell r="AU75810" t="b">
            <v>0</v>
          </cell>
          <cell r="AV75810" t="b">
            <v>0</v>
          </cell>
          <cell r="AW75810" t="b">
            <v>0</v>
          </cell>
        </row>
        <row r="75811">
          <cell r="S75811" t="str">
            <v>BOOTH-BOYD</v>
          </cell>
          <cell r="AF75811">
            <v>0</v>
          </cell>
          <cell r="AG75811">
            <v>0</v>
          </cell>
          <cell r="AH75811">
            <v>1</v>
          </cell>
          <cell r="AI75811" t="b">
            <v>0</v>
          </cell>
          <cell r="AJ75811" t="b">
            <v>0</v>
          </cell>
          <cell r="AK75811" t="b">
            <v>0</v>
          </cell>
          <cell r="AL75811" t="b">
            <v>0</v>
          </cell>
          <cell r="AM75811" t="b">
            <v>0</v>
          </cell>
          <cell r="AN75811" t="b">
            <v>0</v>
          </cell>
          <cell r="AO75811" t="b">
            <v>0</v>
          </cell>
          <cell r="AP75811" t="b">
            <v>0</v>
          </cell>
          <cell r="AQ75811" t="b">
            <v>0</v>
          </cell>
          <cell r="AR75811" t="b">
            <v>0</v>
          </cell>
          <cell r="AS75811" t="b">
            <v>0</v>
          </cell>
          <cell r="AT75811" t="b">
            <v>0</v>
          </cell>
          <cell r="AU75811" t="b">
            <v>0</v>
          </cell>
          <cell r="AV75811" t="b">
            <v>0</v>
          </cell>
          <cell r="AW75811" t="b">
            <v>0</v>
          </cell>
        </row>
        <row r="75812">
          <cell r="S75812" t="str">
            <v>HOLLINS MARKET</v>
          </cell>
          <cell r="AF75812">
            <v>1</v>
          </cell>
          <cell r="AG75812">
            <v>1</v>
          </cell>
          <cell r="AH75812">
            <v>1</v>
          </cell>
          <cell r="AI75812" t="b">
            <v>0</v>
          </cell>
          <cell r="AJ75812" t="b">
            <v>0</v>
          </cell>
          <cell r="AK75812" t="b">
            <v>0</v>
          </cell>
          <cell r="AL75812" t="b">
            <v>0</v>
          </cell>
          <cell r="AM75812" t="b">
            <v>0</v>
          </cell>
          <cell r="AN75812" t="b">
            <v>0</v>
          </cell>
          <cell r="AO75812" t="b">
            <v>0</v>
          </cell>
          <cell r="AP75812" t="b">
            <v>0</v>
          </cell>
          <cell r="AQ75812" t="b">
            <v>0</v>
          </cell>
          <cell r="AR75812" t="b">
            <v>0</v>
          </cell>
          <cell r="AS75812" t="b">
            <v>0</v>
          </cell>
          <cell r="AT75812" t="b">
            <v>0</v>
          </cell>
          <cell r="AU75812" t="b">
            <v>0</v>
          </cell>
          <cell r="AV75812" t="b">
            <v>0</v>
          </cell>
          <cell r="AW75812" t="b">
            <v>0</v>
          </cell>
        </row>
        <row r="75813">
          <cell r="S75813" t="str">
            <v>CARROLLTON RIDGE</v>
          </cell>
          <cell r="AF75813">
            <v>1</v>
          </cell>
          <cell r="AG75813">
            <v>1</v>
          </cell>
          <cell r="AH75813">
            <v>1</v>
          </cell>
          <cell r="AI75813" t="b">
            <v>0</v>
          </cell>
          <cell r="AJ75813" t="b">
            <v>0</v>
          </cell>
          <cell r="AK75813" t="b">
            <v>0</v>
          </cell>
          <cell r="AL75813" t="b">
            <v>0</v>
          </cell>
          <cell r="AM75813" t="b">
            <v>0</v>
          </cell>
          <cell r="AN75813" t="b">
            <v>0</v>
          </cell>
          <cell r="AO75813" t="b">
            <v>0</v>
          </cell>
          <cell r="AP75813" t="b">
            <v>0</v>
          </cell>
          <cell r="AQ75813" t="b">
            <v>0</v>
          </cell>
          <cell r="AR75813" t="b">
            <v>0</v>
          </cell>
          <cell r="AS75813" t="b">
            <v>0</v>
          </cell>
          <cell r="AT75813" t="b">
            <v>0</v>
          </cell>
          <cell r="AU75813" t="b">
            <v>0</v>
          </cell>
          <cell r="AV75813" t="b">
            <v>0</v>
          </cell>
          <cell r="AW75813" t="b">
            <v>0</v>
          </cell>
        </row>
        <row r="75814">
          <cell r="S75814" t="str">
            <v>HOLLINS MARKET</v>
          </cell>
          <cell r="AF75814">
            <v>0</v>
          </cell>
          <cell r="AG75814">
            <v>0</v>
          </cell>
          <cell r="AH75814">
            <v>0</v>
          </cell>
          <cell r="AI75814" t="b">
            <v>0</v>
          </cell>
          <cell r="AJ75814" t="b">
            <v>0</v>
          </cell>
          <cell r="AK75814" t="b">
            <v>0</v>
          </cell>
          <cell r="AL75814" t="b">
            <v>0</v>
          </cell>
          <cell r="AM75814" t="b">
            <v>0</v>
          </cell>
          <cell r="AN75814" t="b">
            <v>0</v>
          </cell>
          <cell r="AO75814" t="b">
            <v>0</v>
          </cell>
          <cell r="AP75814" t="b">
            <v>0</v>
          </cell>
          <cell r="AQ75814" t="b">
            <v>0</v>
          </cell>
          <cell r="AR75814" t="b">
            <v>0</v>
          </cell>
          <cell r="AS75814" t="b">
            <v>0</v>
          </cell>
          <cell r="AT75814" t="b">
            <v>0</v>
          </cell>
          <cell r="AU75814" t="b">
            <v>0</v>
          </cell>
          <cell r="AV75814" t="b">
            <v>0</v>
          </cell>
          <cell r="AW75814" t="b">
            <v>0</v>
          </cell>
        </row>
        <row r="75815">
          <cell r="S75815" t="str">
            <v>NEW SOUTHWEST/MOUNT CLARE</v>
          </cell>
          <cell r="AF75815">
            <v>1</v>
          </cell>
          <cell r="AG75815">
            <v>1</v>
          </cell>
          <cell r="AH75815">
            <v>1</v>
          </cell>
          <cell r="AI75815" t="b">
            <v>0</v>
          </cell>
          <cell r="AJ75815" t="b">
            <v>0</v>
          </cell>
          <cell r="AK75815" t="b">
            <v>0</v>
          </cell>
          <cell r="AL75815" t="b">
            <v>0</v>
          </cell>
          <cell r="AM75815" t="b">
            <v>0</v>
          </cell>
          <cell r="AN75815" t="b">
            <v>0</v>
          </cell>
          <cell r="AO75815" t="b">
            <v>0</v>
          </cell>
          <cell r="AP75815" t="b">
            <v>0</v>
          </cell>
          <cell r="AQ75815" t="b">
            <v>0</v>
          </cell>
          <cell r="AR75815" t="b">
            <v>0</v>
          </cell>
          <cell r="AS75815" t="b">
            <v>0</v>
          </cell>
          <cell r="AT75815" t="b">
            <v>0</v>
          </cell>
          <cell r="AU75815" t="b">
            <v>0</v>
          </cell>
          <cell r="AV75815" t="b">
            <v>0</v>
          </cell>
          <cell r="AW75815" t="b">
            <v>0</v>
          </cell>
        </row>
        <row r="75816">
          <cell r="S75816" t="str">
            <v>NEW SOUTHWEST/MOUNT CLARE</v>
          </cell>
          <cell r="AF75816">
            <v>0</v>
          </cell>
          <cell r="AG75816">
            <v>0</v>
          </cell>
          <cell r="AH75816">
            <v>0</v>
          </cell>
          <cell r="AI75816" t="b">
            <v>0</v>
          </cell>
          <cell r="AJ75816" t="b">
            <v>0</v>
          </cell>
          <cell r="AK75816" t="b">
            <v>0</v>
          </cell>
          <cell r="AL75816" t="b">
            <v>0</v>
          </cell>
          <cell r="AM75816" t="b">
            <v>0</v>
          </cell>
          <cell r="AN75816" t="b">
            <v>0</v>
          </cell>
          <cell r="AO75816" t="b">
            <v>0</v>
          </cell>
          <cell r="AP75816" t="b">
            <v>0</v>
          </cell>
          <cell r="AQ75816" t="b">
            <v>0</v>
          </cell>
          <cell r="AR75816" t="b">
            <v>0</v>
          </cell>
          <cell r="AS75816" t="b">
            <v>0</v>
          </cell>
          <cell r="AT75816" t="b">
            <v>0</v>
          </cell>
          <cell r="AU75816" t="b">
            <v>0</v>
          </cell>
          <cell r="AV75816" t="b">
            <v>0</v>
          </cell>
          <cell r="AW75816" t="b">
            <v>0</v>
          </cell>
        </row>
        <row r="75817">
          <cell r="S75817" t="str">
            <v>NEW SOUTHWEST/MOUNT CLARE</v>
          </cell>
          <cell r="AF75817">
            <v>1</v>
          </cell>
          <cell r="AG75817">
            <v>1</v>
          </cell>
          <cell r="AH75817">
            <v>1</v>
          </cell>
          <cell r="AI75817" t="b">
            <v>0</v>
          </cell>
          <cell r="AJ75817" t="b">
            <v>0</v>
          </cell>
          <cell r="AK75817" t="b">
            <v>0</v>
          </cell>
          <cell r="AL75817" t="b">
            <v>0</v>
          </cell>
          <cell r="AM75817" t="b">
            <v>0</v>
          </cell>
          <cell r="AN75817" t="b">
            <v>0</v>
          </cell>
          <cell r="AO75817" t="b">
            <v>0</v>
          </cell>
          <cell r="AP75817" t="b">
            <v>0</v>
          </cell>
          <cell r="AQ75817" t="b">
            <v>0</v>
          </cell>
          <cell r="AR75817" t="b">
            <v>0</v>
          </cell>
          <cell r="AS75817" t="b">
            <v>0</v>
          </cell>
          <cell r="AT75817" t="b">
            <v>0</v>
          </cell>
          <cell r="AU75817" t="b">
            <v>0</v>
          </cell>
          <cell r="AV75817" t="b">
            <v>0</v>
          </cell>
          <cell r="AW75817" t="b">
            <v>0</v>
          </cell>
        </row>
        <row r="75818">
          <cell r="S75818" t="str">
            <v>UPTON</v>
          </cell>
          <cell r="AF75818">
            <v>0</v>
          </cell>
          <cell r="AG75818">
            <v>0</v>
          </cell>
          <cell r="AH75818">
            <v>1</v>
          </cell>
          <cell r="AI75818" t="b">
            <v>0</v>
          </cell>
          <cell r="AJ75818" t="b">
            <v>0</v>
          </cell>
          <cell r="AK75818" t="b">
            <v>0</v>
          </cell>
          <cell r="AL75818" t="b">
            <v>0</v>
          </cell>
          <cell r="AM75818" t="b">
            <v>0</v>
          </cell>
          <cell r="AN75818" t="b">
            <v>0</v>
          </cell>
          <cell r="AO75818" t="b">
            <v>0</v>
          </cell>
          <cell r="AP75818" t="b">
            <v>0</v>
          </cell>
          <cell r="AQ75818" t="b">
            <v>0</v>
          </cell>
          <cell r="AR75818" t="b">
            <v>0</v>
          </cell>
          <cell r="AS75818" t="b">
            <v>0</v>
          </cell>
          <cell r="AT75818" t="b">
            <v>0</v>
          </cell>
          <cell r="AU75818" t="b">
            <v>0</v>
          </cell>
          <cell r="AV75818" t="b">
            <v>0</v>
          </cell>
          <cell r="AW75818" t="b">
            <v>0</v>
          </cell>
        </row>
        <row r="75819">
          <cell r="S75819" t="str">
            <v>MADISON PARK</v>
          </cell>
          <cell r="AF75819">
            <v>1</v>
          </cell>
          <cell r="AG75819">
            <v>1</v>
          </cell>
          <cell r="AH75819">
            <v>1</v>
          </cell>
          <cell r="AI75819" t="b">
            <v>0</v>
          </cell>
          <cell r="AJ75819" t="b">
            <v>0</v>
          </cell>
          <cell r="AK75819" t="b">
            <v>0</v>
          </cell>
          <cell r="AL75819" t="b">
            <v>0</v>
          </cell>
          <cell r="AM75819" t="b">
            <v>0</v>
          </cell>
          <cell r="AN75819" t="b">
            <v>0</v>
          </cell>
          <cell r="AO75819" t="b">
            <v>0</v>
          </cell>
          <cell r="AP75819" t="b">
            <v>0</v>
          </cell>
          <cell r="AQ75819" t="b">
            <v>0</v>
          </cell>
          <cell r="AR75819" t="b">
            <v>0</v>
          </cell>
          <cell r="AS75819" t="b">
            <v>0</v>
          </cell>
          <cell r="AT75819" t="b">
            <v>0</v>
          </cell>
          <cell r="AU75819" t="b">
            <v>0</v>
          </cell>
          <cell r="AV75819" t="b">
            <v>0</v>
          </cell>
          <cell r="AW75819" t="b">
            <v>0</v>
          </cell>
        </row>
        <row r="75820">
          <cell r="S75820" t="str">
            <v>UPTON</v>
          </cell>
          <cell r="AF75820">
            <v>1</v>
          </cell>
          <cell r="AG75820">
            <v>1</v>
          </cell>
          <cell r="AH75820">
            <v>1</v>
          </cell>
          <cell r="AI75820" t="b">
            <v>0</v>
          </cell>
          <cell r="AJ75820" t="b">
            <v>0</v>
          </cell>
          <cell r="AK75820" t="b">
            <v>0</v>
          </cell>
          <cell r="AL75820" t="b">
            <v>0</v>
          </cell>
          <cell r="AM75820" t="b">
            <v>0</v>
          </cell>
          <cell r="AN75820" t="b">
            <v>0</v>
          </cell>
          <cell r="AO75820" t="b">
            <v>0</v>
          </cell>
          <cell r="AP75820" t="b">
            <v>0</v>
          </cell>
          <cell r="AQ75820" t="b">
            <v>0</v>
          </cell>
          <cell r="AR75820" t="b">
            <v>0</v>
          </cell>
          <cell r="AS75820" t="b">
            <v>0</v>
          </cell>
          <cell r="AT75820" t="b">
            <v>0</v>
          </cell>
          <cell r="AU75820" t="b">
            <v>0</v>
          </cell>
          <cell r="AV75820" t="b">
            <v>0</v>
          </cell>
          <cell r="AW75820" t="b">
            <v>0</v>
          </cell>
        </row>
        <row r="75821">
          <cell r="S75821" t="str">
            <v>UPTON</v>
          </cell>
          <cell r="AF75821">
            <v>0</v>
          </cell>
          <cell r="AG75821">
            <v>0</v>
          </cell>
          <cell r="AH75821">
            <v>0</v>
          </cell>
          <cell r="AI75821" t="b">
            <v>0</v>
          </cell>
          <cell r="AJ75821" t="b">
            <v>0</v>
          </cell>
          <cell r="AK75821" t="b">
            <v>0</v>
          </cell>
          <cell r="AL75821" t="b">
            <v>0</v>
          </cell>
          <cell r="AM75821" t="b">
            <v>0</v>
          </cell>
          <cell r="AN75821" t="b">
            <v>0</v>
          </cell>
          <cell r="AO75821" t="b">
            <v>0</v>
          </cell>
          <cell r="AP75821" t="b">
            <v>0</v>
          </cell>
          <cell r="AQ75821" t="b">
            <v>0</v>
          </cell>
          <cell r="AR75821" t="b">
            <v>0</v>
          </cell>
          <cell r="AS75821" t="b">
            <v>0</v>
          </cell>
          <cell r="AT75821" t="b">
            <v>0</v>
          </cell>
          <cell r="AU75821" t="b">
            <v>0</v>
          </cell>
          <cell r="AV75821" t="b">
            <v>0</v>
          </cell>
          <cell r="AW75821" t="b">
            <v>0</v>
          </cell>
        </row>
        <row r="75822">
          <cell r="S75822" t="str">
            <v>RIDGELY'S DELIGHT</v>
          </cell>
          <cell r="AF75822">
            <v>0</v>
          </cell>
          <cell r="AG75822">
            <v>0</v>
          </cell>
          <cell r="AH75822">
            <v>0</v>
          </cell>
          <cell r="AI75822" t="b">
            <v>0</v>
          </cell>
          <cell r="AJ75822" t="b">
            <v>0</v>
          </cell>
          <cell r="AK75822" t="b">
            <v>0</v>
          </cell>
          <cell r="AL75822" t="b">
            <v>0</v>
          </cell>
          <cell r="AM75822" t="b">
            <v>0</v>
          </cell>
          <cell r="AN75822" t="b">
            <v>0</v>
          </cell>
          <cell r="AO75822" t="b">
            <v>0</v>
          </cell>
          <cell r="AP75822" t="b">
            <v>0</v>
          </cell>
          <cell r="AQ75822" t="b">
            <v>0</v>
          </cell>
          <cell r="AR75822" t="b">
            <v>0</v>
          </cell>
          <cell r="AS75822" t="b">
            <v>0</v>
          </cell>
          <cell r="AT75822" t="b">
            <v>0</v>
          </cell>
          <cell r="AU75822" t="b">
            <v>0</v>
          </cell>
          <cell r="AV75822" t="b">
            <v>0</v>
          </cell>
          <cell r="AW75822" t="b">
            <v>0</v>
          </cell>
        </row>
        <row r="75823">
          <cell r="S75823" t="str">
            <v>WASHINGTON VILLAGE</v>
          </cell>
          <cell r="AF75823">
            <v>0</v>
          </cell>
          <cell r="AG75823">
            <v>0</v>
          </cell>
          <cell r="AH75823">
            <v>1</v>
          </cell>
          <cell r="AI75823" t="b">
            <v>0</v>
          </cell>
          <cell r="AJ75823" t="b">
            <v>0</v>
          </cell>
          <cell r="AK75823" t="b">
            <v>0</v>
          </cell>
          <cell r="AL75823" t="b">
            <v>0</v>
          </cell>
          <cell r="AM75823" t="b">
            <v>0</v>
          </cell>
          <cell r="AN75823" t="b">
            <v>0</v>
          </cell>
          <cell r="AO75823" t="b">
            <v>0</v>
          </cell>
          <cell r="AP75823" t="b">
            <v>0</v>
          </cell>
          <cell r="AQ75823" t="b">
            <v>0</v>
          </cell>
          <cell r="AR75823" t="b">
            <v>0</v>
          </cell>
          <cell r="AS75823" t="b">
            <v>0</v>
          </cell>
          <cell r="AT75823" t="b">
            <v>0</v>
          </cell>
          <cell r="AU75823" t="b">
            <v>0</v>
          </cell>
          <cell r="AV75823" t="b">
            <v>0</v>
          </cell>
          <cell r="AW75823" t="b">
            <v>0</v>
          </cell>
        </row>
        <row r="75824">
          <cell r="S75824" t="str">
            <v>WASHINGTON VILLAGE</v>
          </cell>
          <cell r="AF75824">
            <v>0</v>
          </cell>
          <cell r="AG75824">
            <v>0</v>
          </cell>
          <cell r="AH75824">
            <v>0</v>
          </cell>
          <cell r="AI75824" t="b">
            <v>0</v>
          </cell>
          <cell r="AJ75824" t="b">
            <v>0</v>
          </cell>
          <cell r="AK75824" t="b">
            <v>0</v>
          </cell>
          <cell r="AL75824" t="b">
            <v>0</v>
          </cell>
          <cell r="AM75824" t="b">
            <v>0</v>
          </cell>
          <cell r="AN75824" t="b">
            <v>0</v>
          </cell>
          <cell r="AO75824" t="b">
            <v>0</v>
          </cell>
          <cell r="AP75824" t="b">
            <v>0</v>
          </cell>
          <cell r="AQ75824" t="b">
            <v>0</v>
          </cell>
          <cell r="AR75824" t="b">
            <v>0</v>
          </cell>
          <cell r="AS75824" t="b">
            <v>0</v>
          </cell>
          <cell r="AT75824" t="b">
            <v>0</v>
          </cell>
          <cell r="AU75824" t="b">
            <v>0</v>
          </cell>
          <cell r="AV75824" t="b">
            <v>0</v>
          </cell>
          <cell r="AW75824" t="b">
            <v>0</v>
          </cell>
        </row>
        <row r="75825">
          <cell r="S75825" t="str">
            <v>RIVERSIDE</v>
          </cell>
          <cell r="AF75825">
            <v>0</v>
          </cell>
          <cell r="AG75825">
            <v>0</v>
          </cell>
          <cell r="AH75825">
            <v>0</v>
          </cell>
          <cell r="AI75825" t="b">
            <v>0</v>
          </cell>
          <cell r="AJ75825" t="b">
            <v>0</v>
          </cell>
          <cell r="AK75825" t="b">
            <v>0</v>
          </cell>
          <cell r="AL75825" t="b">
            <v>0</v>
          </cell>
          <cell r="AM75825" t="b">
            <v>0</v>
          </cell>
          <cell r="AN75825" t="b">
            <v>0</v>
          </cell>
          <cell r="AO75825" t="b">
            <v>0</v>
          </cell>
          <cell r="AP75825" t="b">
            <v>0</v>
          </cell>
          <cell r="AQ75825" t="b">
            <v>0</v>
          </cell>
          <cell r="AR75825" t="b">
            <v>0</v>
          </cell>
          <cell r="AS75825" t="b">
            <v>0</v>
          </cell>
          <cell r="AT75825" t="b">
            <v>0</v>
          </cell>
          <cell r="AU75825" t="b">
            <v>0</v>
          </cell>
          <cell r="AV75825" t="b">
            <v>0</v>
          </cell>
          <cell r="AW75825" t="b">
            <v>0</v>
          </cell>
        </row>
        <row r="75826">
          <cell r="S75826" t="str">
            <v>BROADWAY EAST</v>
          </cell>
          <cell r="AF75826">
            <v>1</v>
          </cell>
          <cell r="AG75826">
            <v>1</v>
          </cell>
          <cell r="AH75826">
            <v>1</v>
          </cell>
          <cell r="AI75826" t="b">
            <v>0</v>
          </cell>
          <cell r="AJ75826" t="b">
            <v>0</v>
          </cell>
          <cell r="AK75826" t="b">
            <v>0</v>
          </cell>
          <cell r="AL75826" t="b">
            <v>0</v>
          </cell>
          <cell r="AM75826" t="b">
            <v>0</v>
          </cell>
          <cell r="AN75826" t="b">
            <v>0</v>
          </cell>
          <cell r="AO75826" t="b">
            <v>0</v>
          </cell>
          <cell r="AP75826" t="b">
            <v>0</v>
          </cell>
          <cell r="AQ75826" t="b">
            <v>0</v>
          </cell>
          <cell r="AR75826" t="b">
            <v>0</v>
          </cell>
          <cell r="AS75826" t="b">
            <v>0</v>
          </cell>
          <cell r="AT75826" t="b">
            <v>0</v>
          </cell>
          <cell r="AU75826" t="b">
            <v>0</v>
          </cell>
          <cell r="AV75826" t="b">
            <v>0</v>
          </cell>
          <cell r="AW75826" t="b">
            <v>0</v>
          </cell>
        </row>
        <row r="75827">
          <cell r="S75827" t="str">
            <v>BROADWAY EAST</v>
          </cell>
          <cell r="AF75827">
            <v>0</v>
          </cell>
          <cell r="AG75827">
            <v>0</v>
          </cell>
          <cell r="AH75827">
            <v>0</v>
          </cell>
          <cell r="AI75827" t="b">
            <v>0</v>
          </cell>
          <cell r="AJ75827" t="b">
            <v>0</v>
          </cell>
          <cell r="AK75827" t="b">
            <v>0</v>
          </cell>
          <cell r="AL75827" t="b">
            <v>0</v>
          </cell>
          <cell r="AM75827" t="b">
            <v>0</v>
          </cell>
          <cell r="AN75827" t="b">
            <v>0</v>
          </cell>
          <cell r="AO75827" t="b">
            <v>0</v>
          </cell>
          <cell r="AP75827" t="b">
            <v>0</v>
          </cell>
          <cell r="AQ75827" t="b">
            <v>0</v>
          </cell>
          <cell r="AR75827" t="b">
            <v>0</v>
          </cell>
          <cell r="AS75827" t="b">
            <v>0</v>
          </cell>
          <cell r="AT75827" t="b">
            <v>0</v>
          </cell>
          <cell r="AU75827" t="b">
            <v>0</v>
          </cell>
          <cell r="AV75827" t="b">
            <v>0</v>
          </cell>
          <cell r="AW75827" t="b">
            <v>0</v>
          </cell>
        </row>
        <row r="75828">
          <cell r="S75828" t="str">
            <v>BEREA</v>
          </cell>
          <cell r="AF75828">
            <v>0</v>
          </cell>
          <cell r="AG75828">
            <v>0</v>
          </cell>
          <cell r="AH75828">
            <v>1</v>
          </cell>
          <cell r="AI75828" t="b">
            <v>0</v>
          </cell>
          <cell r="AJ75828" t="b">
            <v>0</v>
          </cell>
          <cell r="AK75828" t="b">
            <v>0</v>
          </cell>
          <cell r="AL75828" t="b">
            <v>0</v>
          </cell>
          <cell r="AM75828" t="b">
            <v>0</v>
          </cell>
          <cell r="AN75828" t="b">
            <v>0</v>
          </cell>
          <cell r="AO75828" t="b">
            <v>0</v>
          </cell>
          <cell r="AP75828" t="b">
            <v>0</v>
          </cell>
          <cell r="AQ75828" t="b">
            <v>0</v>
          </cell>
          <cell r="AR75828" t="b">
            <v>0</v>
          </cell>
          <cell r="AS75828" t="b">
            <v>0</v>
          </cell>
          <cell r="AT75828" t="b">
            <v>0</v>
          </cell>
          <cell r="AU75828" t="b">
            <v>0</v>
          </cell>
          <cell r="AV75828" t="b">
            <v>0</v>
          </cell>
          <cell r="AW75828" t="b">
            <v>0</v>
          </cell>
        </row>
        <row r="75829">
          <cell r="S75829" t="str">
            <v>MILTON-MONTFORD</v>
          </cell>
          <cell r="AF75829">
            <v>0</v>
          </cell>
          <cell r="AG75829">
            <v>0</v>
          </cell>
          <cell r="AH75829">
            <v>1</v>
          </cell>
          <cell r="AI75829" t="b">
            <v>0</v>
          </cell>
          <cell r="AJ75829" t="b">
            <v>0</v>
          </cell>
          <cell r="AK75829" t="b">
            <v>0</v>
          </cell>
          <cell r="AL75829" t="b">
            <v>0</v>
          </cell>
          <cell r="AM75829" t="b">
            <v>0</v>
          </cell>
          <cell r="AN75829" t="b">
            <v>0</v>
          </cell>
          <cell r="AO75829" t="b">
            <v>0</v>
          </cell>
          <cell r="AP75829" t="b">
            <v>0</v>
          </cell>
          <cell r="AQ75829" t="b">
            <v>0</v>
          </cell>
          <cell r="AR75829" t="b">
            <v>0</v>
          </cell>
          <cell r="AS75829" t="b">
            <v>0</v>
          </cell>
          <cell r="AT75829" t="b">
            <v>0</v>
          </cell>
          <cell r="AU75829" t="b">
            <v>0</v>
          </cell>
          <cell r="AV75829" t="b">
            <v>0</v>
          </cell>
          <cell r="AW75829" t="b">
            <v>0</v>
          </cell>
        </row>
        <row r="75830">
          <cell r="S75830" t="str">
            <v>MILTON-MONTFORD</v>
          </cell>
          <cell r="AF75830">
            <v>0</v>
          </cell>
          <cell r="AG75830">
            <v>1</v>
          </cell>
          <cell r="AH75830">
            <v>1</v>
          </cell>
          <cell r="AI75830" t="b">
            <v>0</v>
          </cell>
          <cell r="AJ75830" t="b">
            <v>0</v>
          </cell>
          <cell r="AK75830" t="b">
            <v>0</v>
          </cell>
          <cell r="AL75830" t="b">
            <v>0</v>
          </cell>
          <cell r="AM75830" t="b">
            <v>0</v>
          </cell>
          <cell r="AN75830" t="b">
            <v>0</v>
          </cell>
          <cell r="AO75830" t="b">
            <v>0</v>
          </cell>
          <cell r="AP75830" t="b">
            <v>0</v>
          </cell>
          <cell r="AQ75830" t="b">
            <v>0</v>
          </cell>
          <cell r="AR75830" t="b">
            <v>0</v>
          </cell>
          <cell r="AS75830" t="b">
            <v>0</v>
          </cell>
          <cell r="AT75830" t="b">
            <v>0</v>
          </cell>
          <cell r="AU75830" t="b">
            <v>0</v>
          </cell>
          <cell r="AV75830" t="b">
            <v>0</v>
          </cell>
          <cell r="AW75830" t="b">
            <v>0</v>
          </cell>
        </row>
        <row r="75831">
          <cell r="S75831" t="str">
            <v>MADISON-EASTEND</v>
          </cell>
          <cell r="AF75831">
            <v>0</v>
          </cell>
          <cell r="AG75831">
            <v>0</v>
          </cell>
          <cell r="AH75831">
            <v>0</v>
          </cell>
          <cell r="AI75831" t="b">
            <v>0</v>
          </cell>
          <cell r="AJ75831" t="b">
            <v>0</v>
          </cell>
          <cell r="AK75831" t="b">
            <v>0</v>
          </cell>
          <cell r="AL75831" t="b">
            <v>0</v>
          </cell>
          <cell r="AM75831" t="b">
            <v>0</v>
          </cell>
          <cell r="AN75831" t="b">
            <v>0</v>
          </cell>
          <cell r="AO75831" t="b">
            <v>0</v>
          </cell>
          <cell r="AP75831" t="b">
            <v>0</v>
          </cell>
          <cell r="AQ75831" t="b">
            <v>0</v>
          </cell>
          <cell r="AR75831" t="b">
            <v>0</v>
          </cell>
          <cell r="AS75831" t="b">
            <v>0</v>
          </cell>
          <cell r="AT75831" t="b">
            <v>0</v>
          </cell>
          <cell r="AU75831" t="b">
            <v>0</v>
          </cell>
          <cell r="AV75831" t="b">
            <v>0</v>
          </cell>
          <cell r="AW75831" t="b">
            <v>0</v>
          </cell>
        </row>
        <row r="75832">
          <cell r="S75832" t="str">
            <v>MCELDERRY PARK</v>
          </cell>
          <cell r="AF75832">
            <v>0</v>
          </cell>
          <cell r="AG75832">
            <v>0</v>
          </cell>
          <cell r="AH75832">
            <v>0</v>
          </cell>
          <cell r="AI75832" t="b">
            <v>0</v>
          </cell>
          <cell r="AJ75832" t="b">
            <v>0</v>
          </cell>
          <cell r="AK75832" t="b">
            <v>0</v>
          </cell>
          <cell r="AL75832" t="b">
            <v>0</v>
          </cell>
          <cell r="AM75832" t="b">
            <v>0</v>
          </cell>
          <cell r="AN75832" t="b">
            <v>0</v>
          </cell>
          <cell r="AO75832" t="b">
            <v>0</v>
          </cell>
          <cell r="AP75832" t="b">
            <v>0</v>
          </cell>
          <cell r="AQ75832" t="b">
            <v>0</v>
          </cell>
          <cell r="AR75832" t="b">
            <v>0</v>
          </cell>
          <cell r="AS75832" t="b">
            <v>0</v>
          </cell>
          <cell r="AT75832" t="b">
            <v>0</v>
          </cell>
          <cell r="AU75832" t="b">
            <v>0</v>
          </cell>
          <cell r="AV75832" t="b">
            <v>0</v>
          </cell>
          <cell r="AW75832" t="b">
            <v>0</v>
          </cell>
        </row>
        <row r="75833">
          <cell r="S75833" t="str">
            <v>ELLWOOD PARK/MONUMENT</v>
          </cell>
          <cell r="AF75833">
            <v>0</v>
          </cell>
          <cell r="AG75833">
            <v>0</v>
          </cell>
          <cell r="AH75833">
            <v>0</v>
          </cell>
          <cell r="AI75833" t="b">
            <v>0</v>
          </cell>
          <cell r="AJ75833" t="b">
            <v>0</v>
          </cell>
          <cell r="AK75833" t="b">
            <v>0</v>
          </cell>
          <cell r="AL75833" t="b">
            <v>0</v>
          </cell>
          <cell r="AM75833" t="b">
            <v>0</v>
          </cell>
          <cell r="AN75833" t="b">
            <v>0</v>
          </cell>
          <cell r="AO75833" t="b">
            <v>0</v>
          </cell>
          <cell r="AP75833" t="b">
            <v>0</v>
          </cell>
          <cell r="AQ75833" t="b">
            <v>0</v>
          </cell>
          <cell r="AR75833" t="b">
            <v>0</v>
          </cell>
          <cell r="AS75833" t="b">
            <v>0</v>
          </cell>
          <cell r="AT75833" t="b">
            <v>0</v>
          </cell>
          <cell r="AU75833" t="b">
            <v>0</v>
          </cell>
          <cell r="AV75833" t="b">
            <v>0</v>
          </cell>
          <cell r="AW75833" t="b">
            <v>0</v>
          </cell>
        </row>
        <row r="75834">
          <cell r="S75834" t="str">
            <v>SHIPLEY HILL</v>
          </cell>
          <cell r="AF75834">
            <v>1</v>
          </cell>
          <cell r="AG75834">
            <v>1</v>
          </cell>
          <cell r="AH75834">
            <v>1</v>
          </cell>
          <cell r="AI75834" t="b">
            <v>0</v>
          </cell>
          <cell r="AJ75834" t="b">
            <v>0</v>
          </cell>
          <cell r="AK75834" t="b">
            <v>0</v>
          </cell>
          <cell r="AL75834" t="b">
            <v>0</v>
          </cell>
          <cell r="AM75834" t="b">
            <v>0</v>
          </cell>
          <cell r="AN75834" t="b">
            <v>0</v>
          </cell>
          <cell r="AO75834" t="b">
            <v>0</v>
          </cell>
          <cell r="AP75834" t="b">
            <v>0</v>
          </cell>
          <cell r="AQ75834" t="b">
            <v>0</v>
          </cell>
          <cell r="AR75834" t="b">
            <v>0</v>
          </cell>
          <cell r="AS75834" t="b">
            <v>0</v>
          </cell>
          <cell r="AT75834" t="b">
            <v>0</v>
          </cell>
          <cell r="AU75834" t="b">
            <v>0</v>
          </cell>
          <cell r="AV75834" t="b">
            <v>0</v>
          </cell>
          <cell r="AW75834" t="b">
            <v>0</v>
          </cell>
        </row>
        <row r="75835">
          <cell r="S75835" t="str">
            <v>SHIPLEY HILL</v>
          </cell>
          <cell r="AF75835">
            <v>0</v>
          </cell>
          <cell r="AG75835">
            <v>0</v>
          </cell>
          <cell r="AH75835">
            <v>1</v>
          </cell>
          <cell r="AI75835" t="b">
            <v>0</v>
          </cell>
          <cell r="AJ75835" t="b">
            <v>0</v>
          </cell>
          <cell r="AK75835" t="b">
            <v>0</v>
          </cell>
          <cell r="AL75835" t="b">
            <v>0</v>
          </cell>
          <cell r="AM75835" t="b">
            <v>0</v>
          </cell>
          <cell r="AN75835" t="b">
            <v>0</v>
          </cell>
          <cell r="AO75835" t="b">
            <v>0</v>
          </cell>
          <cell r="AP75835" t="b">
            <v>0</v>
          </cell>
          <cell r="AQ75835" t="b">
            <v>0</v>
          </cell>
          <cell r="AR75835" t="b">
            <v>0</v>
          </cell>
          <cell r="AS75835" t="b">
            <v>0</v>
          </cell>
          <cell r="AT75835" t="b">
            <v>0</v>
          </cell>
          <cell r="AU75835" t="b">
            <v>0</v>
          </cell>
          <cell r="AV75835" t="b">
            <v>0</v>
          </cell>
          <cell r="AW75835" t="b">
            <v>0</v>
          </cell>
        </row>
        <row r="75836">
          <cell r="S75836" t="str">
            <v>ALLENDALE</v>
          </cell>
          <cell r="AF75836">
            <v>1</v>
          </cell>
          <cell r="AG75836">
            <v>1</v>
          </cell>
          <cell r="AH75836">
            <v>1</v>
          </cell>
          <cell r="AI75836" t="b">
            <v>0</v>
          </cell>
          <cell r="AJ75836" t="b">
            <v>0</v>
          </cell>
          <cell r="AK75836" t="b">
            <v>0</v>
          </cell>
          <cell r="AL75836" t="b">
            <v>0</v>
          </cell>
          <cell r="AM75836" t="b">
            <v>0</v>
          </cell>
          <cell r="AN75836" t="b">
            <v>0</v>
          </cell>
          <cell r="AO75836" t="b">
            <v>0</v>
          </cell>
          <cell r="AP75836" t="b">
            <v>0</v>
          </cell>
          <cell r="AQ75836" t="b">
            <v>0</v>
          </cell>
          <cell r="AR75836" t="b">
            <v>0</v>
          </cell>
          <cell r="AS75836" t="b">
            <v>0</v>
          </cell>
          <cell r="AT75836" t="b">
            <v>0</v>
          </cell>
          <cell r="AU75836" t="b">
            <v>0</v>
          </cell>
          <cell r="AV75836" t="b">
            <v>0</v>
          </cell>
          <cell r="AW75836" t="b">
            <v>0</v>
          </cell>
        </row>
        <row r="75837">
          <cell r="S75837" t="str">
            <v>EASTERWOOD</v>
          </cell>
          <cell r="AF75837">
            <v>0</v>
          </cell>
          <cell r="AG75837">
            <v>1</v>
          </cell>
          <cell r="AH75837">
            <v>1</v>
          </cell>
          <cell r="AI75837" t="b">
            <v>0</v>
          </cell>
          <cell r="AJ75837" t="b">
            <v>0</v>
          </cell>
          <cell r="AK75837" t="b">
            <v>0</v>
          </cell>
          <cell r="AL75837" t="b">
            <v>0</v>
          </cell>
          <cell r="AM75837" t="b">
            <v>0</v>
          </cell>
          <cell r="AN75837" t="b">
            <v>0</v>
          </cell>
          <cell r="AO75837" t="b">
            <v>0</v>
          </cell>
          <cell r="AP75837" t="b">
            <v>0</v>
          </cell>
          <cell r="AQ75837" t="b">
            <v>0</v>
          </cell>
          <cell r="AR75837" t="b">
            <v>0</v>
          </cell>
          <cell r="AS75837" t="b">
            <v>0</v>
          </cell>
          <cell r="AT75837" t="b">
            <v>0</v>
          </cell>
          <cell r="AU75837" t="b">
            <v>0</v>
          </cell>
          <cell r="AV75837" t="b">
            <v>0</v>
          </cell>
          <cell r="AW75837" t="b">
            <v>0</v>
          </cell>
        </row>
        <row r="75838">
          <cell r="S75838" t="str">
            <v>COPPIN HEIGHTS/ASH-CO-EAST</v>
          </cell>
          <cell r="AF75838">
            <v>1</v>
          </cell>
          <cell r="AG75838">
            <v>1</v>
          </cell>
          <cell r="AH75838">
            <v>1</v>
          </cell>
          <cell r="AI75838" t="b">
            <v>0</v>
          </cell>
          <cell r="AJ75838" t="b">
            <v>0</v>
          </cell>
          <cell r="AK75838" t="b">
            <v>0</v>
          </cell>
          <cell r="AL75838" t="b">
            <v>0</v>
          </cell>
          <cell r="AM75838" t="b">
            <v>0</v>
          </cell>
          <cell r="AN75838" t="b">
            <v>0</v>
          </cell>
          <cell r="AO75838" t="b">
            <v>0</v>
          </cell>
          <cell r="AP75838" t="b">
            <v>0</v>
          </cell>
          <cell r="AQ75838" t="b">
            <v>0</v>
          </cell>
          <cell r="AR75838" t="b">
            <v>0</v>
          </cell>
          <cell r="AS75838" t="b">
            <v>0</v>
          </cell>
          <cell r="AT75838" t="b">
            <v>0</v>
          </cell>
          <cell r="AU75838" t="b">
            <v>0</v>
          </cell>
          <cell r="AV75838" t="b">
            <v>0</v>
          </cell>
          <cell r="AW75838" t="b">
            <v>0</v>
          </cell>
        </row>
        <row r="75839">
          <cell r="S75839" t="str">
            <v>WINCHESTER</v>
          </cell>
          <cell r="AF75839">
            <v>0</v>
          </cell>
          <cell r="AG75839">
            <v>0</v>
          </cell>
          <cell r="AH75839">
            <v>1</v>
          </cell>
          <cell r="AI75839" t="b">
            <v>0</v>
          </cell>
          <cell r="AJ75839" t="b">
            <v>0</v>
          </cell>
          <cell r="AK75839" t="b">
            <v>0</v>
          </cell>
          <cell r="AL75839" t="b">
            <v>0</v>
          </cell>
          <cell r="AM75839" t="b">
            <v>0</v>
          </cell>
          <cell r="AN75839" t="b">
            <v>0</v>
          </cell>
          <cell r="AO75839" t="b">
            <v>0</v>
          </cell>
          <cell r="AP75839" t="b">
            <v>0</v>
          </cell>
          <cell r="AQ75839" t="b">
            <v>0</v>
          </cell>
          <cell r="AR75839" t="b">
            <v>0</v>
          </cell>
          <cell r="AS75839" t="b">
            <v>0</v>
          </cell>
          <cell r="AT75839" t="b">
            <v>0</v>
          </cell>
          <cell r="AU75839" t="b">
            <v>0</v>
          </cell>
          <cell r="AV75839" t="b">
            <v>0</v>
          </cell>
          <cell r="AW75839" t="b">
            <v>0</v>
          </cell>
        </row>
        <row r="75840">
          <cell r="S75840" t="str">
            <v>MONDAWMIN</v>
          </cell>
          <cell r="AF75840">
            <v>0</v>
          </cell>
          <cell r="AG75840">
            <v>0</v>
          </cell>
          <cell r="AH75840">
            <v>0</v>
          </cell>
          <cell r="AI75840" t="b">
            <v>0</v>
          </cell>
          <cell r="AJ75840" t="b">
            <v>0</v>
          </cell>
          <cell r="AK75840" t="b">
            <v>0</v>
          </cell>
          <cell r="AL75840" t="b">
            <v>0</v>
          </cell>
          <cell r="AM75840" t="b">
            <v>0</v>
          </cell>
          <cell r="AN75840" t="b">
            <v>0</v>
          </cell>
          <cell r="AO75840" t="b">
            <v>0</v>
          </cell>
          <cell r="AP75840" t="b">
            <v>0</v>
          </cell>
          <cell r="AQ75840" t="b">
            <v>0</v>
          </cell>
          <cell r="AR75840" t="b">
            <v>0</v>
          </cell>
          <cell r="AS75840" t="b">
            <v>0</v>
          </cell>
          <cell r="AT75840" t="b">
            <v>0</v>
          </cell>
          <cell r="AU75840" t="b">
            <v>0</v>
          </cell>
          <cell r="AV75840" t="b">
            <v>0</v>
          </cell>
          <cell r="AW75840" t="b">
            <v>0</v>
          </cell>
        </row>
        <row r="75841">
          <cell r="S75841" t="str">
            <v>MONDAWMIN</v>
          </cell>
          <cell r="AF75841">
            <v>1</v>
          </cell>
          <cell r="AG75841">
            <v>1</v>
          </cell>
          <cell r="AH75841">
            <v>1</v>
          </cell>
          <cell r="AI75841" t="b">
            <v>0</v>
          </cell>
          <cell r="AJ75841" t="b">
            <v>0</v>
          </cell>
          <cell r="AK75841" t="b">
            <v>0</v>
          </cell>
          <cell r="AL75841" t="b">
            <v>0</v>
          </cell>
          <cell r="AM75841" t="b">
            <v>0</v>
          </cell>
          <cell r="AN75841" t="b">
            <v>0</v>
          </cell>
          <cell r="AO75841" t="b">
            <v>0</v>
          </cell>
          <cell r="AP75841" t="b">
            <v>0</v>
          </cell>
          <cell r="AQ75841" t="b">
            <v>0</v>
          </cell>
          <cell r="AR75841" t="b">
            <v>0</v>
          </cell>
          <cell r="AS75841" t="b">
            <v>0</v>
          </cell>
          <cell r="AT75841" t="b">
            <v>0</v>
          </cell>
          <cell r="AU75841" t="b">
            <v>0</v>
          </cell>
          <cell r="AV75841" t="b">
            <v>0</v>
          </cell>
          <cell r="AW75841" t="b">
            <v>0</v>
          </cell>
        </row>
        <row r="75842">
          <cell r="S75842" t="str">
            <v>RESERVOIR HILL</v>
          </cell>
          <cell r="AF75842">
            <v>0</v>
          </cell>
          <cell r="AG75842">
            <v>0</v>
          </cell>
          <cell r="AH75842">
            <v>0</v>
          </cell>
          <cell r="AI75842" t="b">
            <v>0</v>
          </cell>
          <cell r="AJ75842" t="b">
            <v>0</v>
          </cell>
          <cell r="AK75842" t="b">
            <v>0</v>
          </cell>
          <cell r="AL75842" t="b">
            <v>0</v>
          </cell>
          <cell r="AM75842" t="b">
            <v>0</v>
          </cell>
          <cell r="AN75842" t="b">
            <v>0</v>
          </cell>
          <cell r="AO75842" t="b">
            <v>0</v>
          </cell>
          <cell r="AP75842" t="b">
            <v>0</v>
          </cell>
          <cell r="AQ75842" t="b">
            <v>0</v>
          </cell>
          <cell r="AR75842" t="b">
            <v>0</v>
          </cell>
          <cell r="AS75842" t="b">
            <v>0</v>
          </cell>
          <cell r="AT75842" t="b">
            <v>0</v>
          </cell>
          <cell r="AU75842" t="b">
            <v>0</v>
          </cell>
          <cell r="AV75842" t="b">
            <v>0</v>
          </cell>
          <cell r="AW75842" t="b">
            <v>0</v>
          </cell>
        </row>
        <row r="75843">
          <cell r="S75843" t="str">
            <v>EDNOR GARDENS-LAKESIDE</v>
          </cell>
          <cell r="AF75843">
            <v>0</v>
          </cell>
          <cell r="AG75843">
            <v>0</v>
          </cell>
          <cell r="AH75843">
            <v>0</v>
          </cell>
          <cell r="AI75843" t="b">
            <v>0</v>
          </cell>
          <cell r="AJ75843" t="b">
            <v>0</v>
          </cell>
          <cell r="AK75843" t="b">
            <v>0</v>
          </cell>
          <cell r="AL75843" t="b">
            <v>0</v>
          </cell>
          <cell r="AM75843" t="b">
            <v>0</v>
          </cell>
          <cell r="AN75843" t="b">
            <v>0</v>
          </cell>
          <cell r="AO75843" t="b">
            <v>0</v>
          </cell>
          <cell r="AP75843" t="b">
            <v>0</v>
          </cell>
          <cell r="AQ75843" t="b">
            <v>0</v>
          </cell>
          <cell r="AR75843" t="b">
            <v>0</v>
          </cell>
          <cell r="AS75843" t="b">
            <v>0</v>
          </cell>
          <cell r="AT75843" t="b">
            <v>0</v>
          </cell>
          <cell r="AU75843" t="b">
            <v>0</v>
          </cell>
          <cell r="AV75843" t="b">
            <v>0</v>
          </cell>
          <cell r="AW75843" t="b">
            <v>0</v>
          </cell>
        </row>
        <row r="75844">
          <cell r="S75844" t="str">
            <v>DARLEY PARK</v>
          </cell>
          <cell r="AF75844">
            <v>1</v>
          </cell>
          <cell r="AG75844">
            <v>1</v>
          </cell>
          <cell r="AH75844">
            <v>1</v>
          </cell>
          <cell r="AI75844" t="b">
            <v>0</v>
          </cell>
          <cell r="AJ75844" t="b">
            <v>0</v>
          </cell>
          <cell r="AK75844" t="b">
            <v>0</v>
          </cell>
          <cell r="AL75844" t="b">
            <v>0</v>
          </cell>
          <cell r="AM75844" t="b">
            <v>0</v>
          </cell>
          <cell r="AN75844" t="b">
            <v>0</v>
          </cell>
          <cell r="AO75844" t="b">
            <v>0</v>
          </cell>
          <cell r="AP75844" t="b">
            <v>0</v>
          </cell>
          <cell r="AQ75844" t="b">
            <v>0</v>
          </cell>
          <cell r="AR75844" t="b">
            <v>0</v>
          </cell>
          <cell r="AS75844" t="b">
            <v>0</v>
          </cell>
          <cell r="AT75844" t="b">
            <v>0</v>
          </cell>
          <cell r="AU75844" t="b">
            <v>0</v>
          </cell>
          <cell r="AV75844" t="b">
            <v>0</v>
          </cell>
          <cell r="AW75844" t="b">
            <v>0</v>
          </cell>
        </row>
        <row r="75845">
          <cell r="S75845" t="str">
            <v>DARLEY PARK</v>
          </cell>
          <cell r="AF75845">
            <v>0</v>
          </cell>
          <cell r="AG75845">
            <v>0</v>
          </cell>
          <cell r="AH75845">
            <v>0</v>
          </cell>
          <cell r="AI75845" t="b">
            <v>0</v>
          </cell>
          <cell r="AJ75845" t="b">
            <v>0</v>
          </cell>
          <cell r="AK75845" t="b">
            <v>0</v>
          </cell>
          <cell r="AL75845" t="b">
            <v>0</v>
          </cell>
          <cell r="AM75845" t="b">
            <v>0</v>
          </cell>
          <cell r="AN75845" t="b">
            <v>0</v>
          </cell>
          <cell r="AO75845" t="b">
            <v>0</v>
          </cell>
          <cell r="AP75845" t="b">
            <v>0</v>
          </cell>
          <cell r="AQ75845" t="b">
            <v>0</v>
          </cell>
          <cell r="AR75845" t="b">
            <v>0</v>
          </cell>
          <cell r="AS75845" t="b">
            <v>0</v>
          </cell>
          <cell r="AT75845" t="b">
            <v>0</v>
          </cell>
          <cell r="AU75845" t="b">
            <v>0</v>
          </cell>
          <cell r="AV75845" t="b">
            <v>0</v>
          </cell>
          <cell r="AW75845" t="b">
            <v>0</v>
          </cell>
        </row>
        <row r="75846">
          <cell r="S75846" t="str">
            <v>GLEN</v>
          </cell>
          <cell r="AF75846">
            <v>0</v>
          </cell>
          <cell r="AG75846">
            <v>0</v>
          </cell>
          <cell r="AH75846">
            <v>0</v>
          </cell>
          <cell r="AI75846" t="b">
            <v>0</v>
          </cell>
          <cell r="AJ75846" t="b">
            <v>0</v>
          </cell>
          <cell r="AK75846" t="b">
            <v>0</v>
          </cell>
          <cell r="AL75846" t="b">
            <v>0</v>
          </cell>
          <cell r="AM75846" t="b">
            <v>0</v>
          </cell>
          <cell r="AN75846" t="b">
            <v>0</v>
          </cell>
          <cell r="AO75846" t="b">
            <v>0</v>
          </cell>
          <cell r="AP75846" t="b">
            <v>0</v>
          </cell>
          <cell r="AQ75846" t="b">
            <v>0</v>
          </cell>
          <cell r="AR75846" t="b">
            <v>0</v>
          </cell>
          <cell r="AS75846" t="b">
            <v>0</v>
          </cell>
          <cell r="AT75846" t="b">
            <v>0</v>
          </cell>
          <cell r="AU75846" t="b">
            <v>0</v>
          </cell>
          <cell r="AV75846" t="b">
            <v>0</v>
          </cell>
          <cell r="AW75846" t="b">
            <v>0</v>
          </cell>
        </row>
        <row r="75847">
          <cell r="S75847" t="str">
            <v>WOODMERE</v>
          </cell>
          <cell r="AF75847">
            <v>0</v>
          </cell>
          <cell r="AG75847">
            <v>0</v>
          </cell>
          <cell r="AH75847">
            <v>0</v>
          </cell>
          <cell r="AI75847" t="b">
            <v>0</v>
          </cell>
          <cell r="AJ75847" t="b">
            <v>0</v>
          </cell>
          <cell r="AK75847" t="b">
            <v>0</v>
          </cell>
          <cell r="AL75847" t="b">
            <v>0</v>
          </cell>
          <cell r="AM75847" t="b">
            <v>0</v>
          </cell>
          <cell r="AN75847" t="b">
            <v>0</v>
          </cell>
          <cell r="AO75847" t="b">
            <v>0</v>
          </cell>
          <cell r="AP75847" t="b">
            <v>0</v>
          </cell>
          <cell r="AQ75847" t="b">
            <v>0</v>
          </cell>
          <cell r="AR75847" t="b">
            <v>0</v>
          </cell>
          <cell r="AS75847" t="b">
            <v>0</v>
          </cell>
          <cell r="AT75847" t="b">
            <v>0</v>
          </cell>
          <cell r="AU75847" t="b">
            <v>0</v>
          </cell>
          <cell r="AV75847" t="b">
            <v>0</v>
          </cell>
          <cell r="AW75847" t="b">
            <v>0</v>
          </cell>
        </row>
        <row r="75848">
          <cell r="S75848" t="str">
            <v>ARLINGTON</v>
          </cell>
          <cell r="AF75848">
            <v>1</v>
          </cell>
          <cell r="AG75848">
            <v>1</v>
          </cell>
          <cell r="AH75848">
            <v>1</v>
          </cell>
          <cell r="AI75848" t="b">
            <v>0</v>
          </cell>
          <cell r="AJ75848" t="b">
            <v>0</v>
          </cell>
          <cell r="AK75848" t="b">
            <v>0</v>
          </cell>
          <cell r="AL75848" t="b">
            <v>0</v>
          </cell>
          <cell r="AM75848" t="b">
            <v>0</v>
          </cell>
          <cell r="AN75848" t="b">
            <v>0</v>
          </cell>
          <cell r="AO75848" t="b">
            <v>0</v>
          </cell>
          <cell r="AP75848" t="b">
            <v>0</v>
          </cell>
          <cell r="AQ75848" t="b">
            <v>0</v>
          </cell>
          <cell r="AR75848" t="b">
            <v>0</v>
          </cell>
          <cell r="AS75848" t="b">
            <v>0</v>
          </cell>
          <cell r="AT75848" t="b">
            <v>0</v>
          </cell>
          <cell r="AU75848" t="b">
            <v>0</v>
          </cell>
          <cell r="AV75848" t="b">
            <v>0</v>
          </cell>
          <cell r="AW75848" t="b">
            <v>0</v>
          </cell>
        </row>
        <row r="75849">
          <cell r="S75849" t="str">
            <v>WILSON PARK</v>
          </cell>
          <cell r="AF75849">
            <v>0</v>
          </cell>
          <cell r="AG75849">
            <v>0</v>
          </cell>
          <cell r="AH75849">
            <v>0</v>
          </cell>
          <cell r="AI75849" t="b">
            <v>0</v>
          </cell>
          <cell r="AJ75849" t="b">
            <v>0</v>
          </cell>
          <cell r="AK75849" t="b">
            <v>0</v>
          </cell>
          <cell r="AL75849" t="b">
            <v>0</v>
          </cell>
          <cell r="AM75849" t="b">
            <v>0</v>
          </cell>
          <cell r="AN75849" t="b">
            <v>0</v>
          </cell>
          <cell r="AO75849" t="b">
            <v>0</v>
          </cell>
          <cell r="AP75849" t="b">
            <v>0</v>
          </cell>
          <cell r="AQ75849" t="b">
            <v>0</v>
          </cell>
          <cell r="AR75849" t="b">
            <v>0</v>
          </cell>
          <cell r="AS75849" t="b">
            <v>0</v>
          </cell>
          <cell r="AT75849" t="b">
            <v>0</v>
          </cell>
          <cell r="AU75849" t="b">
            <v>0</v>
          </cell>
          <cell r="AV75849" t="b">
            <v>0</v>
          </cell>
          <cell r="AW75849" t="b">
            <v>0</v>
          </cell>
        </row>
        <row r="75850">
          <cell r="S75850" t="str">
            <v>RAMBLEWOOD</v>
          </cell>
          <cell r="AF75850">
            <v>1</v>
          </cell>
          <cell r="AG75850">
            <v>1</v>
          </cell>
          <cell r="AH75850">
            <v>1</v>
          </cell>
          <cell r="AI75850" t="b">
            <v>0</v>
          </cell>
          <cell r="AJ75850" t="b">
            <v>0</v>
          </cell>
          <cell r="AK75850" t="b">
            <v>0</v>
          </cell>
          <cell r="AL75850" t="b">
            <v>0</v>
          </cell>
          <cell r="AM75850" t="b">
            <v>0</v>
          </cell>
          <cell r="AN75850" t="b">
            <v>0</v>
          </cell>
          <cell r="AO75850" t="b">
            <v>0</v>
          </cell>
          <cell r="AP75850" t="b">
            <v>0</v>
          </cell>
          <cell r="AQ75850" t="b">
            <v>0</v>
          </cell>
          <cell r="AR75850" t="b">
            <v>0</v>
          </cell>
          <cell r="AS75850" t="b">
            <v>0</v>
          </cell>
          <cell r="AT75850" t="b">
            <v>0</v>
          </cell>
          <cell r="AU75850" t="b">
            <v>0</v>
          </cell>
          <cell r="AV75850" t="b">
            <v>0</v>
          </cell>
          <cell r="AW75850" t="b">
            <v>0</v>
          </cell>
        </row>
        <row r="75851">
          <cell r="S75851" t="str">
            <v>BALTIMORE HIGHLANDS</v>
          </cell>
          <cell r="AF75851">
            <v>1</v>
          </cell>
          <cell r="AG75851">
            <v>1</v>
          </cell>
          <cell r="AH75851">
            <v>1</v>
          </cell>
          <cell r="AI75851" t="b">
            <v>0</v>
          </cell>
          <cell r="AJ75851" t="b">
            <v>0</v>
          </cell>
          <cell r="AK75851" t="b">
            <v>0</v>
          </cell>
          <cell r="AL75851" t="b">
            <v>0</v>
          </cell>
          <cell r="AM75851" t="b">
            <v>0</v>
          </cell>
          <cell r="AN75851" t="b">
            <v>0</v>
          </cell>
          <cell r="AO75851" t="b">
            <v>0</v>
          </cell>
          <cell r="AP75851" t="b">
            <v>0</v>
          </cell>
          <cell r="AQ75851" t="b">
            <v>0</v>
          </cell>
          <cell r="AR75851" t="b">
            <v>0</v>
          </cell>
          <cell r="AS75851" t="b">
            <v>0</v>
          </cell>
          <cell r="AT75851" t="b">
            <v>0</v>
          </cell>
          <cell r="AU75851" t="b">
            <v>0</v>
          </cell>
          <cell r="AV75851" t="b">
            <v>0</v>
          </cell>
          <cell r="AW75851" t="b">
            <v>0</v>
          </cell>
        </row>
        <row r="75852">
          <cell r="S75852" t="str">
            <v>BROOKLYN</v>
          </cell>
          <cell r="AF75852">
            <v>0</v>
          </cell>
          <cell r="AG75852">
            <v>0</v>
          </cell>
          <cell r="AH75852">
            <v>1</v>
          </cell>
          <cell r="AI75852" t="b">
            <v>0</v>
          </cell>
          <cell r="AJ75852" t="b">
            <v>0</v>
          </cell>
          <cell r="AK75852" t="b">
            <v>0</v>
          </cell>
          <cell r="AL75852" t="b">
            <v>0</v>
          </cell>
          <cell r="AM75852" t="b">
            <v>0</v>
          </cell>
          <cell r="AN75852" t="b">
            <v>0</v>
          </cell>
          <cell r="AO75852" t="b">
            <v>0</v>
          </cell>
          <cell r="AP75852" t="b">
            <v>0</v>
          </cell>
          <cell r="AQ75852" t="b">
            <v>0</v>
          </cell>
          <cell r="AR75852" t="b">
            <v>0</v>
          </cell>
          <cell r="AS75852" t="b">
            <v>0</v>
          </cell>
          <cell r="AT75852" t="b">
            <v>0</v>
          </cell>
          <cell r="AU75852" t="b">
            <v>0</v>
          </cell>
          <cell r="AV75852" t="b">
            <v>0</v>
          </cell>
          <cell r="AW75852" t="b">
            <v>0</v>
          </cell>
        </row>
        <row r="75853">
          <cell r="S75853" t="str">
            <v>BROOKLYN</v>
          </cell>
          <cell r="AF75853">
            <v>0</v>
          </cell>
          <cell r="AG75853">
            <v>0</v>
          </cell>
          <cell r="AH75853">
            <v>1</v>
          </cell>
          <cell r="AI75853" t="b">
            <v>0</v>
          </cell>
          <cell r="AJ75853" t="b">
            <v>0</v>
          </cell>
          <cell r="AK75853" t="b">
            <v>0</v>
          </cell>
          <cell r="AL75853" t="b">
            <v>0</v>
          </cell>
          <cell r="AM75853" t="b">
            <v>0</v>
          </cell>
          <cell r="AN75853" t="b">
            <v>0</v>
          </cell>
          <cell r="AO75853" t="b">
            <v>0</v>
          </cell>
          <cell r="AP75853" t="b">
            <v>0</v>
          </cell>
          <cell r="AQ75853" t="b">
            <v>0</v>
          </cell>
          <cell r="AR75853" t="b">
            <v>0</v>
          </cell>
          <cell r="AS75853" t="b">
            <v>0</v>
          </cell>
          <cell r="AT75853" t="b">
            <v>0</v>
          </cell>
          <cell r="AU75853" t="b">
            <v>0</v>
          </cell>
          <cell r="AV75853" t="b">
            <v>0</v>
          </cell>
          <cell r="AW75853" t="b">
            <v>0</v>
          </cell>
        </row>
        <row r="75854">
          <cell r="S75854" t="str">
            <v>MORRELL PARK</v>
          </cell>
          <cell r="AF75854">
            <v>0</v>
          </cell>
          <cell r="AG75854">
            <v>0</v>
          </cell>
          <cell r="AH75854">
            <v>0</v>
          </cell>
          <cell r="AI75854" t="b">
            <v>0</v>
          </cell>
          <cell r="AJ75854" t="b">
            <v>0</v>
          </cell>
          <cell r="AK75854" t="b">
            <v>0</v>
          </cell>
          <cell r="AL75854" t="b">
            <v>0</v>
          </cell>
          <cell r="AM75854" t="b">
            <v>0</v>
          </cell>
          <cell r="AN75854" t="b">
            <v>0</v>
          </cell>
          <cell r="AO75854" t="b">
            <v>0</v>
          </cell>
          <cell r="AP75854" t="b">
            <v>0</v>
          </cell>
          <cell r="AQ75854" t="b">
            <v>0</v>
          </cell>
          <cell r="AR75854" t="b">
            <v>0</v>
          </cell>
          <cell r="AS75854" t="b">
            <v>0</v>
          </cell>
          <cell r="AT75854" t="b">
            <v>0</v>
          </cell>
          <cell r="AU75854" t="b">
            <v>0</v>
          </cell>
          <cell r="AV75854" t="b">
            <v>0</v>
          </cell>
          <cell r="AW75854" t="b">
            <v>0</v>
          </cell>
        </row>
        <row r="75855">
          <cell r="S75855" t="str">
            <v>WESTGATE</v>
          </cell>
          <cell r="AF75855">
            <v>0</v>
          </cell>
          <cell r="AG75855">
            <v>1</v>
          </cell>
          <cell r="AH75855">
            <v>1</v>
          </cell>
          <cell r="AI75855" t="b">
            <v>0</v>
          </cell>
          <cell r="AJ75855" t="b">
            <v>0</v>
          </cell>
          <cell r="AK75855" t="b">
            <v>0</v>
          </cell>
          <cell r="AL75855" t="b">
            <v>0</v>
          </cell>
          <cell r="AM75855" t="b">
            <v>0</v>
          </cell>
          <cell r="AN75855" t="b">
            <v>0</v>
          </cell>
          <cell r="AO75855" t="b">
            <v>0</v>
          </cell>
          <cell r="AP75855" t="b">
            <v>0</v>
          </cell>
          <cell r="AQ75855" t="b">
            <v>0</v>
          </cell>
          <cell r="AR75855" t="b">
            <v>0</v>
          </cell>
          <cell r="AS75855" t="b">
            <v>0</v>
          </cell>
          <cell r="AT75855" t="b">
            <v>0</v>
          </cell>
          <cell r="AU75855" t="b">
            <v>0</v>
          </cell>
          <cell r="AV75855" t="b">
            <v>0</v>
          </cell>
          <cell r="AW75855" t="b">
            <v>0</v>
          </cell>
        </row>
        <row r="75856">
          <cell r="S75856" t="str">
            <v>WESTGATE</v>
          </cell>
          <cell r="AF75856">
            <v>0</v>
          </cell>
          <cell r="AG75856">
            <v>1</v>
          </cell>
          <cell r="AH75856">
            <v>1</v>
          </cell>
          <cell r="AI75856" t="b">
            <v>0</v>
          </cell>
          <cell r="AJ75856" t="b">
            <v>0</v>
          </cell>
          <cell r="AK75856" t="b">
            <v>0</v>
          </cell>
          <cell r="AL75856" t="b">
            <v>0</v>
          </cell>
          <cell r="AM75856" t="b">
            <v>0</v>
          </cell>
          <cell r="AN75856" t="b">
            <v>0</v>
          </cell>
          <cell r="AO75856" t="b">
            <v>0</v>
          </cell>
          <cell r="AP75856" t="b">
            <v>0</v>
          </cell>
          <cell r="AQ75856" t="b">
            <v>0</v>
          </cell>
          <cell r="AR75856" t="b">
            <v>0</v>
          </cell>
          <cell r="AS75856" t="b">
            <v>0</v>
          </cell>
          <cell r="AT75856" t="b">
            <v>0</v>
          </cell>
          <cell r="AU75856" t="b">
            <v>0</v>
          </cell>
          <cell r="AV75856" t="b">
            <v>0</v>
          </cell>
          <cell r="AW75856" t="b">
            <v>0</v>
          </cell>
        </row>
        <row r="75857">
          <cell r="S75857" t="str">
            <v>HOWARD PARK</v>
          </cell>
          <cell r="AF75857">
            <v>0</v>
          </cell>
          <cell r="AG75857">
            <v>1</v>
          </cell>
          <cell r="AH75857">
            <v>1</v>
          </cell>
          <cell r="AI75857" t="b">
            <v>0</v>
          </cell>
          <cell r="AJ75857" t="b">
            <v>0</v>
          </cell>
          <cell r="AK75857" t="b">
            <v>0</v>
          </cell>
          <cell r="AL75857" t="b">
            <v>0</v>
          </cell>
          <cell r="AM75857" t="b">
            <v>0</v>
          </cell>
          <cell r="AN75857" t="b">
            <v>0</v>
          </cell>
          <cell r="AO75857" t="b">
            <v>0</v>
          </cell>
          <cell r="AP75857" t="b">
            <v>0</v>
          </cell>
          <cell r="AQ75857" t="b">
            <v>0</v>
          </cell>
          <cell r="AR75857" t="b">
            <v>0</v>
          </cell>
          <cell r="AS75857" t="b">
            <v>0</v>
          </cell>
          <cell r="AT75857" t="b">
            <v>0</v>
          </cell>
          <cell r="AU75857" t="b">
            <v>0</v>
          </cell>
          <cell r="AV75857" t="b">
            <v>0</v>
          </cell>
          <cell r="AW75857" t="b">
            <v>0</v>
          </cell>
        </row>
        <row r="75858">
          <cell r="S75858" t="str">
            <v>HOWARD PARK</v>
          </cell>
          <cell r="AF75858">
            <v>0</v>
          </cell>
          <cell r="AG75858">
            <v>0</v>
          </cell>
          <cell r="AH75858">
            <v>0</v>
          </cell>
          <cell r="AI75858" t="b">
            <v>0</v>
          </cell>
          <cell r="AJ75858" t="b">
            <v>0</v>
          </cell>
          <cell r="AK75858" t="b">
            <v>0</v>
          </cell>
          <cell r="AL75858" t="b">
            <v>0</v>
          </cell>
          <cell r="AM75858" t="b">
            <v>0</v>
          </cell>
          <cell r="AN75858" t="b">
            <v>0</v>
          </cell>
          <cell r="AO75858" t="b">
            <v>0</v>
          </cell>
          <cell r="AP75858" t="b">
            <v>0</v>
          </cell>
          <cell r="AQ75858" t="b">
            <v>0</v>
          </cell>
          <cell r="AR75858" t="b">
            <v>0</v>
          </cell>
          <cell r="AS75858" t="b">
            <v>0</v>
          </cell>
          <cell r="AT75858" t="b">
            <v>0</v>
          </cell>
          <cell r="AU75858" t="b">
            <v>0</v>
          </cell>
          <cell r="AV75858" t="b">
            <v>0</v>
          </cell>
          <cell r="AW75858" t="b">
            <v>0</v>
          </cell>
        </row>
        <row r="75859">
          <cell r="S75859" t="str">
            <v>HOWARD PARK</v>
          </cell>
          <cell r="AF75859">
            <v>0</v>
          </cell>
          <cell r="AG75859">
            <v>0</v>
          </cell>
          <cell r="AH75859">
            <v>1</v>
          </cell>
          <cell r="AI75859" t="b">
            <v>0</v>
          </cell>
          <cell r="AJ75859" t="b">
            <v>0</v>
          </cell>
          <cell r="AK75859" t="b">
            <v>0</v>
          </cell>
          <cell r="AL75859" t="b">
            <v>0</v>
          </cell>
          <cell r="AM75859" t="b">
            <v>0</v>
          </cell>
          <cell r="AN75859" t="b">
            <v>0</v>
          </cell>
          <cell r="AO75859" t="b">
            <v>0</v>
          </cell>
          <cell r="AP75859" t="b">
            <v>0</v>
          </cell>
          <cell r="AQ75859" t="b">
            <v>0</v>
          </cell>
          <cell r="AR75859" t="b">
            <v>0</v>
          </cell>
          <cell r="AS75859" t="b">
            <v>0</v>
          </cell>
          <cell r="AT75859" t="b">
            <v>0</v>
          </cell>
          <cell r="AU75859" t="b">
            <v>0</v>
          </cell>
          <cell r="AV75859" t="b">
            <v>0</v>
          </cell>
          <cell r="AW75859" t="b">
            <v>0</v>
          </cell>
        </row>
        <row r="75860">
          <cell r="S75860" t="str">
            <v>CENTRAL FOREST PARK</v>
          </cell>
          <cell r="AF75860">
            <v>1</v>
          </cell>
          <cell r="AG75860">
            <v>1</v>
          </cell>
          <cell r="AH75860">
            <v>1</v>
          </cell>
          <cell r="AI75860" t="b">
            <v>0</v>
          </cell>
          <cell r="AJ75860" t="b">
            <v>0</v>
          </cell>
          <cell r="AK75860" t="b">
            <v>0</v>
          </cell>
          <cell r="AL75860" t="b">
            <v>0</v>
          </cell>
          <cell r="AM75860" t="b">
            <v>0</v>
          </cell>
          <cell r="AN75860" t="b">
            <v>0</v>
          </cell>
          <cell r="AO75860" t="b">
            <v>0</v>
          </cell>
          <cell r="AP75860" t="b">
            <v>0</v>
          </cell>
          <cell r="AQ75860" t="b">
            <v>0</v>
          </cell>
          <cell r="AR75860" t="b">
            <v>0</v>
          </cell>
          <cell r="AS75860" t="b">
            <v>0</v>
          </cell>
          <cell r="AT75860" t="b">
            <v>0</v>
          </cell>
          <cell r="AU75860" t="b">
            <v>0</v>
          </cell>
          <cell r="AV75860" t="b">
            <v>0</v>
          </cell>
          <cell r="AW75860" t="b">
            <v>0</v>
          </cell>
        </row>
        <row r="75861">
          <cell r="S75861" t="str">
            <v>SETON HILL</v>
          </cell>
          <cell r="AF75861">
            <v>1</v>
          </cell>
          <cell r="AG75861">
            <v>1</v>
          </cell>
          <cell r="AH75861">
            <v>1</v>
          </cell>
          <cell r="AI75861" t="b">
            <v>0</v>
          </cell>
          <cell r="AJ75861" t="b">
            <v>0</v>
          </cell>
          <cell r="AK75861" t="b">
            <v>0</v>
          </cell>
          <cell r="AL75861" t="b">
            <v>0</v>
          </cell>
          <cell r="AM75861" t="b">
            <v>0</v>
          </cell>
          <cell r="AN75861" t="b">
            <v>0</v>
          </cell>
          <cell r="AO75861" t="b">
            <v>0</v>
          </cell>
          <cell r="AP75861" t="b">
            <v>0</v>
          </cell>
          <cell r="AQ75861" t="b">
            <v>0</v>
          </cell>
          <cell r="AR75861" t="b">
            <v>0</v>
          </cell>
          <cell r="AS75861" t="b">
            <v>0</v>
          </cell>
          <cell r="AT75861" t="b">
            <v>0</v>
          </cell>
          <cell r="AU75861" t="b">
            <v>0</v>
          </cell>
          <cell r="AV75861" t="b">
            <v>0</v>
          </cell>
          <cell r="AW75861" t="b">
            <v>0</v>
          </cell>
        </row>
        <row r="75862">
          <cell r="S75862" t="str">
            <v>BEREA</v>
          </cell>
          <cell r="AF75862">
            <v>0</v>
          </cell>
          <cell r="AG75862">
            <v>0</v>
          </cell>
          <cell r="AH75862">
            <v>0</v>
          </cell>
          <cell r="AI75862" t="b">
            <v>0</v>
          </cell>
          <cell r="AJ75862" t="b">
            <v>0</v>
          </cell>
          <cell r="AK75862" t="b">
            <v>0</v>
          </cell>
          <cell r="AL75862" t="b">
            <v>0</v>
          </cell>
          <cell r="AM75862" t="b">
            <v>0</v>
          </cell>
          <cell r="AN75862" t="b">
            <v>0</v>
          </cell>
          <cell r="AO75862" t="b">
            <v>0</v>
          </cell>
          <cell r="AP75862" t="b">
            <v>0</v>
          </cell>
          <cell r="AQ75862" t="b">
            <v>0</v>
          </cell>
          <cell r="AR75862" t="b">
            <v>0</v>
          </cell>
          <cell r="AS75862" t="b">
            <v>0</v>
          </cell>
          <cell r="AT75862" t="b">
            <v>0</v>
          </cell>
          <cell r="AU75862" t="b">
            <v>0</v>
          </cell>
          <cell r="AV75862" t="b">
            <v>0</v>
          </cell>
          <cell r="AW75862" t="b">
            <v>0</v>
          </cell>
        </row>
        <row r="75863">
          <cell r="S75863" t="str">
            <v>MORRELL PARK</v>
          </cell>
          <cell r="AF75863">
            <v>0</v>
          </cell>
          <cell r="AG75863">
            <v>1</v>
          </cell>
          <cell r="AH75863">
            <v>1</v>
          </cell>
          <cell r="AI75863" t="b">
            <v>0</v>
          </cell>
          <cell r="AJ75863" t="b">
            <v>0</v>
          </cell>
          <cell r="AK75863" t="b">
            <v>0</v>
          </cell>
          <cell r="AL75863" t="b">
            <v>0</v>
          </cell>
          <cell r="AM75863" t="b">
            <v>0</v>
          </cell>
          <cell r="AN75863" t="b">
            <v>0</v>
          </cell>
          <cell r="AO75863" t="b">
            <v>0</v>
          </cell>
          <cell r="AP75863" t="b">
            <v>0</v>
          </cell>
          <cell r="AQ75863" t="b">
            <v>0</v>
          </cell>
          <cell r="AR75863" t="b">
            <v>0</v>
          </cell>
          <cell r="AS75863" t="b">
            <v>0</v>
          </cell>
          <cell r="AT75863" t="b">
            <v>0</v>
          </cell>
          <cell r="AU75863" t="b">
            <v>0</v>
          </cell>
          <cell r="AV75863" t="b">
            <v>0</v>
          </cell>
          <cell r="AW75863" t="b">
            <v>0</v>
          </cell>
        </row>
        <row r="75864">
          <cell r="S75864" t="str">
            <v>SHIPLEY HILL</v>
          </cell>
          <cell r="AF75864">
            <v>0</v>
          </cell>
          <cell r="AG75864">
            <v>0</v>
          </cell>
          <cell r="AH75864">
            <v>0</v>
          </cell>
          <cell r="AI75864" t="b">
            <v>0</v>
          </cell>
          <cell r="AJ75864" t="b">
            <v>0</v>
          </cell>
          <cell r="AK75864" t="b">
            <v>0</v>
          </cell>
          <cell r="AL75864" t="b">
            <v>0</v>
          </cell>
          <cell r="AM75864" t="b">
            <v>0</v>
          </cell>
          <cell r="AN75864" t="b">
            <v>0</v>
          </cell>
          <cell r="AO75864" t="b">
            <v>0</v>
          </cell>
          <cell r="AP75864" t="b">
            <v>0</v>
          </cell>
          <cell r="AQ75864" t="b">
            <v>0</v>
          </cell>
          <cell r="AR75864" t="b">
            <v>0</v>
          </cell>
          <cell r="AS75864" t="b">
            <v>0</v>
          </cell>
          <cell r="AT75864" t="b">
            <v>0</v>
          </cell>
          <cell r="AU75864" t="b">
            <v>0</v>
          </cell>
          <cell r="AV75864" t="b">
            <v>0</v>
          </cell>
          <cell r="AW75864" t="b">
            <v>0</v>
          </cell>
        </row>
        <row r="75865">
          <cell r="S75865" t="str">
            <v>SHIPLEY HILL</v>
          </cell>
          <cell r="AF75865">
            <v>0</v>
          </cell>
          <cell r="AG75865">
            <v>0</v>
          </cell>
          <cell r="AH75865">
            <v>0</v>
          </cell>
          <cell r="AI75865" t="b">
            <v>0</v>
          </cell>
          <cell r="AJ75865" t="b">
            <v>0</v>
          </cell>
          <cell r="AK75865" t="b">
            <v>0</v>
          </cell>
          <cell r="AL75865" t="b">
            <v>0</v>
          </cell>
          <cell r="AM75865" t="b">
            <v>0</v>
          </cell>
          <cell r="AN75865" t="b">
            <v>0</v>
          </cell>
          <cell r="AO75865" t="b">
            <v>0</v>
          </cell>
          <cell r="AP75865" t="b">
            <v>0</v>
          </cell>
          <cell r="AQ75865" t="b">
            <v>0</v>
          </cell>
          <cell r="AR75865" t="b">
            <v>0</v>
          </cell>
          <cell r="AS75865" t="b">
            <v>0</v>
          </cell>
          <cell r="AT75865" t="b">
            <v>0</v>
          </cell>
          <cell r="AU75865" t="b">
            <v>0</v>
          </cell>
          <cell r="AV75865" t="b">
            <v>0</v>
          </cell>
          <cell r="AW75865" t="b">
            <v>0</v>
          </cell>
        </row>
        <row r="75866">
          <cell r="S75866" t="str">
            <v>SAINT JOSEPHS</v>
          </cell>
          <cell r="AF75866">
            <v>0</v>
          </cell>
          <cell r="AG75866">
            <v>0</v>
          </cell>
          <cell r="AH75866">
            <v>0</v>
          </cell>
          <cell r="AI75866" t="b">
            <v>0</v>
          </cell>
          <cell r="AJ75866" t="b">
            <v>0</v>
          </cell>
          <cell r="AK75866" t="b">
            <v>0</v>
          </cell>
          <cell r="AL75866" t="b">
            <v>0</v>
          </cell>
          <cell r="AM75866" t="b">
            <v>0</v>
          </cell>
          <cell r="AN75866" t="b">
            <v>0</v>
          </cell>
          <cell r="AO75866" t="b">
            <v>0</v>
          </cell>
          <cell r="AP75866" t="b">
            <v>0</v>
          </cell>
          <cell r="AQ75866" t="b">
            <v>0</v>
          </cell>
          <cell r="AR75866" t="b">
            <v>0</v>
          </cell>
          <cell r="AS75866" t="b">
            <v>0</v>
          </cell>
          <cell r="AT75866" t="b">
            <v>0</v>
          </cell>
          <cell r="AU75866" t="b">
            <v>0</v>
          </cell>
          <cell r="AV75866" t="b">
            <v>0</v>
          </cell>
          <cell r="AW75866" t="b">
            <v>0</v>
          </cell>
        </row>
        <row r="75867">
          <cell r="S75867" t="str">
            <v>CENTRAL FOREST PARK</v>
          </cell>
          <cell r="AF75867">
            <v>0</v>
          </cell>
          <cell r="AG75867">
            <v>1</v>
          </cell>
          <cell r="AH75867">
            <v>1</v>
          </cell>
          <cell r="AI75867" t="b">
            <v>0</v>
          </cell>
          <cell r="AJ75867" t="b">
            <v>0</v>
          </cell>
          <cell r="AK75867" t="b">
            <v>0</v>
          </cell>
          <cell r="AL75867" t="b">
            <v>0</v>
          </cell>
          <cell r="AM75867" t="b">
            <v>0</v>
          </cell>
          <cell r="AN75867" t="b">
            <v>0</v>
          </cell>
          <cell r="AO75867" t="b">
            <v>0</v>
          </cell>
          <cell r="AP75867" t="b">
            <v>0</v>
          </cell>
          <cell r="AQ75867" t="b">
            <v>0</v>
          </cell>
          <cell r="AR75867" t="b">
            <v>0</v>
          </cell>
          <cell r="AS75867" t="b">
            <v>0</v>
          </cell>
          <cell r="AT75867" t="b">
            <v>0</v>
          </cell>
          <cell r="AU75867" t="b">
            <v>0</v>
          </cell>
          <cell r="AV75867" t="b">
            <v>0</v>
          </cell>
          <cell r="AW75867" t="b">
            <v>0</v>
          </cell>
        </row>
        <row r="75868">
          <cell r="S75868" t="str">
            <v>WINDSOR HILLS</v>
          </cell>
          <cell r="AF75868">
            <v>0</v>
          </cell>
          <cell r="AG75868">
            <v>0</v>
          </cell>
          <cell r="AH75868">
            <v>1</v>
          </cell>
          <cell r="AI75868" t="b">
            <v>0</v>
          </cell>
          <cell r="AJ75868" t="b">
            <v>0</v>
          </cell>
          <cell r="AK75868" t="b">
            <v>0</v>
          </cell>
          <cell r="AL75868" t="b">
            <v>0</v>
          </cell>
          <cell r="AM75868" t="b">
            <v>0</v>
          </cell>
          <cell r="AN75868" t="b">
            <v>0</v>
          </cell>
          <cell r="AO75868" t="b">
            <v>0</v>
          </cell>
          <cell r="AP75868" t="b">
            <v>0</v>
          </cell>
          <cell r="AQ75868" t="b">
            <v>0</v>
          </cell>
          <cell r="AR75868" t="b">
            <v>0</v>
          </cell>
          <cell r="AS75868" t="b">
            <v>0</v>
          </cell>
          <cell r="AT75868" t="b">
            <v>0</v>
          </cell>
          <cell r="AU75868" t="b">
            <v>0</v>
          </cell>
          <cell r="AV75868" t="b">
            <v>0</v>
          </cell>
          <cell r="AW75868" t="b">
            <v>0</v>
          </cell>
        </row>
        <row r="75869">
          <cell r="S75869" t="str">
            <v>ASHBURTON</v>
          </cell>
          <cell r="AF75869">
            <v>0</v>
          </cell>
          <cell r="AG75869">
            <v>0</v>
          </cell>
          <cell r="AH75869">
            <v>0</v>
          </cell>
          <cell r="AI75869" t="b">
            <v>0</v>
          </cell>
          <cell r="AJ75869" t="b">
            <v>0</v>
          </cell>
          <cell r="AK75869" t="b">
            <v>0</v>
          </cell>
          <cell r="AL75869" t="b">
            <v>0</v>
          </cell>
          <cell r="AM75869" t="b">
            <v>0</v>
          </cell>
          <cell r="AN75869" t="b">
            <v>0</v>
          </cell>
          <cell r="AO75869" t="b">
            <v>0</v>
          </cell>
          <cell r="AP75869" t="b">
            <v>0</v>
          </cell>
          <cell r="AQ75869" t="b">
            <v>0</v>
          </cell>
          <cell r="AR75869" t="b">
            <v>0</v>
          </cell>
          <cell r="AS75869" t="b">
            <v>0</v>
          </cell>
          <cell r="AT75869" t="b">
            <v>0</v>
          </cell>
          <cell r="AU75869" t="b">
            <v>0</v>
          </cell>
          <cell r="AV75869" t="b">
            <v>0</v>
          </cell>
          <cell r="AW75869" t="b">
            <v>0</v>
          </cell>
        </row>
        <row r="75870">
          <cell r="S75870" t="str">
            <v>REMINGTON</v>
          </cell>
          <cell r="AF75870">
            <v>1</v>
          </cell>
          <cell r="AG75870">
            <v>1</v>
          </cell>
          <cell r="AH75870">
            <v>1</v>
          </cell>
          <cell r="AI75870" t="b">
            <v>0</v>
          </cell>
          <cell r="AJ75870" t="b">
            <v>0</v>
          </cell>
          <cell r="AK75870" t="b">
            <v>0</v>
          </cell>
          <cell r="AL75870" t="b">
            <v>0</v>
          </cell>
          <cell r="AM75870" t="b">
            <v>0</v>
          </cell>
          <cell r="AN75870" t="b">
            <v>0</v>
          </cell>
          <cell r="AO75870" t="b">
            <v>0</v>
          </cell>
          <cell r="AP75870" t="b">
            <v>0</v>
          </cell>
          <cell r="AQ75870" t="b">
            <v>0</v>
          </cell>
          <cell r="AR75870" t="b">
            <v>0</v>
          </cell>
          <cell r="AS75870" t="b">
            <v>0</v>
          </cell>
          <cell r="AT75870" t="b">
            <v>0</v>
          </cell>
          <cell r="AU75870" t="b">
            <v>0</v>
          </cell>
          <cell r="AV75870" t="b">
            <v>0</v>
          </cell>
          <cell r="AW75870" t="b">
            <v>0</v>
          </cell>
        </row>
        <row r="75871">
          <cell r="S75871" t="str">
            <v>REMINGTON</v>
          </cell>
          <cell r="AF75871">
            <v>0</v>
          </cell>
          <cell r="AG75871">
            <v>1</v>
          </cell>
          <cell r="AH75871">
            <v>1</v>
          </cell>
          <cell r="AI75871" t="b">
            <v>0</v>
          </cell>
          <cell r="AJ75871" t="b">
            <v>0</v>
          </cell>
          <cell r="AK75871" t="b">
            <v>0</v>
          </cell>
          <cell r="AL75871" t="b">
            <v>0</v>
          </cell>
          <cell r="AM75871" t="b">
            <v>0</v>
          </cell>
          <cell r="AN75871" t="b">
            <v>0</v>
          </cell>
          <cell r="AO75871" t="b">
            <v>0</v>
          </cell>
          <cell r="AP75871" t="b">
            <v>0</v>
          </cell>
          <cell r="AQ75871" t="b">
            <v>0</v>
          </cell>
          <cell r="AR75871" t="b">
            <v>0</v>
          </cell>
          <cell r="AS75871" t="b">
            <v>0</v>
          </cell>
          <cell r="AT75871" t="b">
            <v>0</v>
          </cell>
          <cell r="AU75871" t="b">
            <v>0</v>
          </cell>
          <cell r="AV75871" t="b">
            <v>0</v>
          </cell>
          <cell r="AW75871" t="b">
            <v>0</v>
          </cell>
        </row>
        <row r="75872">
          <cell r="S75872" t="str">
            <v>COLDSTREAM HOMESTEAD MONTEBELL</v>
          </cell>
          <cell r="AF75872">
            <v>1</v>
          </cell>
          <cell r="AG75872">
            <v>1</v>
          </cell>
          <cell r="AH75872">
            <v>1</v>
          </cell>
          <cell r="AI75872" t="b">
            <v>0</v>
          </cell>
          <cell r="AJ75872" t="b">
            <v>0</v>
          </cell>
          <cell r="AK75872" t="b">
            <v>0</v>
          </cell>
          <cell r="AL75872" t="b">
            <v>0</v>
          </cell>
          <cell r="AM75872" t="b">
            <v>0</v>
          </cell>
          <cell r="AN75872" t="b">
            <v>0</v>
          </cell>
          <cell r="AO75872" t="b">
            <v>0</v>
          </cell>
          <cell r="AP75872" t="b">
            <v>0</v>
          </cell>
          <cell r="AQ75872" t="b">
            <v>0</v>
          </cell>
          <cell r="AR75872" t="b">
            <v>0</v>
          </cell>
          <cell r="AS75872" t="b">
            <v>0</v>
          </cell>
          <cell r="AT75872" t="b">
            <v>0</v>
          </cell>
          <cell r="AU75872" t="b">
            <v>0</v>
          </cell>
          <cell r="AV75872" t="b">
            <v>0</v>
          </cell>
          <cell r="AW75872" t="b">
            <v>0</v>
          </cell>
        </row>
        <row r="75873">
          <cell r="S75873" t="str">
            <v>CHINQUAPIN PARK-BELVEDERE</v>
          </cell>
          <cell r="AF75873">
            <v>0</v>
          </cell>
          <cell r="AG75873">
            <v>0</v>
          </cell>
          <cell r="AH75873">
            <v>0</v>
          </cell>
          <cell r="AI75873" t="b">
            <v>0</v>
          </cell>
          <cell r="AJ75873" t="b">
            <v>0</v>
          </cell>
          <cell r="AK75873" t="b">
            <v>0</v>
          </cell>
          <cell r="AL75873" t="b">
            <v>0</v>
          </cell>
          <cell r="AM75873" t="b">
            <v>0</v>
          </cell>
          <cell r="AN75873" t="b">
            <v>0</v>
          </cell>
          <cell r="AO75873" t="b">
            <v>0</v>
          </cell>
          <cell r="AP75873" t="b">
            <v>0</v>
          </cell>
          <cell r="AQ75873" t="b">
            <v>0</v>
          </cell>
          <cell r="AR75873" t="b">
            <v>0</v>
          </cell>
          <cell r="AS75873" t="b">
            <v>0</v>
          </cell>
          <cell r="AT75873" t="b">
            <v>0</v>
          </cell>
          <cell r="AU75873" t="b">
            <v>0</v>
          </cell>
          <cell r="AV75873" t="b">
            <v>0</v>
          </cell>
          <cell r="AW75873" t="b">
            <v>0</v>
          </cell>
        </row>
        <row r="75874">
          <cell r="S75874" t="str">
            <v>MID-GOVANS</v>
          </cell>
          <cell r="AF75874">
            <v>0</v>
          </cell>
          <cell r="AG75874">
            <v>0</v>
          </cell>
          <cell r="AH75874">
            <v>0</v>
          </cell>
          <cell r="AI75874" t="b">
            <v>0</v>
          </cell>
          <cell r="AJ75874" t="b">
            <v>0</v>
          </cell>
          <cell r="AK75874" t="b">
            <v>0</v>
          </cell>
          <cell r="AL75874" t="b">
            <v>0</v>
          </cell>
          <cell r="AM75874" t="b">
            <v>0</v>
          </cell>
          <cell r="AN75874" t="b">
            <v>0</v>
          </cell>
          <cell r="AO75874" t="b">
            <v>0</v>
          </cell>
          <cell r="AP75874" t="b">
            <v>0</v>
          </cell>
          <cell r="AQ75874" t="b">
            <v>0</v>
          </cell>
          <cell r="AR75874" t="b">
            <v>0</v>
          </cell>
          <cell r="AS75874" t="b">
            <v>0</v>
          </cell>
          <cell r="AT75874" t="b">
            <v>0</v>
          </cell>
          <cell r="AU75874" t="b">
            <v>0</v>
          </cell>
          <cell r="AV75874" t="b">
            <v>0</v>
          </cell>
          <cell r="AW75874" t="b">
            <v>0</v>
          </cell>
        </row>
        <row r="75875">
          <cell r="S75875" t="str">
            <v>WALTHERSON</v>
          </cell>
          <cell r="AF75875">
            <v>0</v>
          </cell>
          <cell r="AG75875">
            <v>0</v>
          </cell>
          <cell r="AH75875">
            <v>1</v>
          </cell>
          <cell r="AI75875" t="b">
            <v>0</v>
          </cell>
          <cell r="AJ75875" t="b">
            <v>0</v>
          </cell>
          <cell r="AK75875" t="b">
            <v>0</v>
          </cell>
          <cell r="AL75875" t="b">
            <v>0</v>
          </cell>
          <cell r="AM75875" t="b">
            <v>0</v>
          </cell>
          <cell r="AN75875" t="b">
            <v>0</v>
          </cell>
          <cell r="AO75875" t="b">
            <v>0</v>
          </cell>
          <cell r="AP75875" t="b">
            <v>0</v>
          </cell>
          <cell r="AQ75875" t="b">
            <v>0</v>
          </cell>
          <cell r="AR75875" t="b">
            <v>0</v>
          </cell>
          <cell r="AS75875" t="b">
            <v>0</v>
          </cell>
          <cell r="AT75875" t="b">
            <v>0</v>
          </cell>
          <cell r="AU75875" t="b">
            <v>0</v>
          </cell>
          <cell r="AV75875" t="b">
            <v>0</v>
          </cell>
          <cell r="AW75875" t="b">
            <v>0</v>
          </cell>
        </row>
        <row r="75876">
          <cell r="S75876" t="str">
            <v>BALTIMORE HIGHLANDS</v>
          </cell>
          <cell r="AF75876">
            <v>1</v>
          </cell>
          <cell r="AG75876">
            <v>1</v>
          </cell>
          <cell r="AH75876">
            <v>1</v>
          </cell>
          <cell r="AI75876" t="b">
            <v>0</v>
          </cell>
          <cell r="AJ75876" t="b">
            <v>0</v>
          </cell>
          <cell r="AK75876" t="b">
            <v>0</v>
          </cell>
          <cell r="AL75876" t="b">
            <v>0</v>
          </cell>
          <cell r="AM75876" t="b">
            <v>0</v>
          </cell>
          <cell r="AN75876" t="b">
            <v>0</v>
          </cell>
          <cell r="AO75876" t="b">
            <v>0</v>
          </cell>
          <cell r="AP75876" t="b">
            <v>0</v>
          </cell>
          <cell r="AQ75876" t="b">
            <v>0</v>
          </cell>
          <cell r="AR75876" t="b">
            <v>0</v>
          </cell>
          <cell r="AS75876" t="b">
            <v>0</v>
          </cell>
          <cell r="AT75876" t="b">
            <v>0</v>
          </cell>
          <cell r="AU75876" t="b">
            <v>0</v>
          </cell>
          <cell r="AV75876" t="b">
            <v>0</v>
          </cell>
          <cell r="AW75876" t="b">
            <v>0</v>
          </cell>
        </row>
        <row r="75877">
          <cell r="S75877" t="str">
            <v>HIGHLANDTOWN</v>
          </cell>
          <cell r="AF75877">
            <v>0</v>
          </cell>
          <cell r="AG75877">
            <v>0</v>
          </cell>
          <cell r="AH75877">
            <v>0</v>
          </cell>
          <cell r="AI75877" t="b">
            <v>0</v>
          </cell>
          <cell r="AJ75877" t="b">
            <v>0</v>
          </cell>
          <cell r="AK75877" t="b">
            <v>0</v>
          </cell>
          <cell r="AL75877" t="b">
            <v>0</v>
          </cell>
          <cell r="AM75877" t="b">
            <v>0</v>
          </cell>
          <cell r="AN75877" t="b">
            <v>0</v>
          </cell>
          <cell r="AO75877" t="b">
            <v>0</v>
          </cell>
          <cell r="AP75877" t="b">
            <v>0</v>
          </cell>
          <cell r="AQ75877" t="b">
            <v>0</v>
          </cell>
          <cell r="AR75877" t="b">
            <v>0</v>
          </cell>
          <cell r="AS75877" t="b">
            <v>0</v>
          </cell>
          <cell r="AT75877" t="b">
            <v>0</v>
          </cell>
          <cell r="AU75877" t="b">
            <v>0</v>
          </cell>
          <cell r="AV75877" t="b">
            <v>0</v>
          </cell>
          <cell r="AW75877" t="b">
            <v>0</v>
          </cell>
        </row>
        <row r="75878">
          <cell r="S75878" t="str">
            <v>BROOKLYN</v>
          </cell>
          <cell r="AF75878">
            <v>0</v>
          </cell>
          <cell r="AG75878">
            <v>1</v>
          </cell>
          <cell r="AH75878">
            <v>1</v>
          </cell>
          <cell r="AI75878" t="b">
            <v>0</v>
          </cell>
          <cell r="AJ75878" t="b">
            <v>0</v>
          </cell>
          <cell r="AK75878" t="b">
            <v>0</v>
          </cell>
          <cell r="AL75878" t="b">
            <v>0</v>
          </cell>
          <cell r="AM75878" t="b">
            <v>0</v>
          </cell>
          <cell r="AN75878" t="b">
            <v>0</v>
          </cell>
          <cell r="AO75878" t="b">
            <v>0</v>
          </cell>
          <cell r="AP75878" t="b">
            <v>0</v>
          </cell>
          <cell r="AQ75878" t="b">
            <v>0</v>
          </cell>
          <cell r="AR75878" t="b">
            <v>0</v>
          </cell>
          <cell r="AS75878" t="b">
            <v>0</v>
          </cell>
          <cell r="AT75878" t="b">
            <v>0</v>
          </cell>
          <cell r="AU75878" t="b">
            <v>0</v>
          </cell>
          <cell r="AV75878" t="b">
            <v>0</v>
          </cell>
          <cell r="AW75878" t="b">
            <v>0</v>
          </cell>
        </row>
        <row r="75879">
          <cell r="S75879" t="str">
            <v>BROOKLYN</v>
          </cell>
          <cell r="AF75879">
            <v>0</v>
          </cell>
          <cell r="AG75879">
            <v>0</v>
          </cell>
          <cell r="AH75879">
            <v>0</v>
          </cell>
          <cell r="AI75879" t="b">
            <v>0</v>
          </cell>
          <cell r="AJ75879" t="b">
            <v>0</v>
          </cell>
          <cell r="AK75879" t="b">
            <v>0</v>
          </cell>
          <cell r="AL75879" t="b">
            <v>0</v>
          </cell>
          <cell r="AM75879" t="b">
            <v>0</v>
          </cell>
          <cell r="AN75879" t="b">
            <v>0</v>
          </cell>
          <cell r="AO75879" t="b">
            <v>0</v>
          </cell>
          <cell r="AP75879" t="b">
            <v>0</v>
          </cell>
          <cell r="AQ75879" t="b">
            <v>0</v>
          </cell>
          <cell r="AR75879" t="b">
            <v>0</v>
          </cell>
          <cell r="AS75879" t="b">
            <v>0</v>
          </cell>
          <cell r="AT75879" t="b">
            <v>0</v>
          </cell>
          <cell r="AU75879" t="b">
            <v>0</v>
          </cell>
          <cell r="AV75879" t="b">
            <v>0</v>
          </cell>
          <cell r="AW75879" t="b">
            <v>0</v>
          </cell>
        </row>
        <row r="75880">
          <cell r="S75880" t="str">
            <v>LAKELAND</v>
          </cell>
          <cell r="AF75880">
            <v>0</v>
          </cell>
          <cell r="AG75880">
            <v>0</v>
          </cell>
          <cell r="AH75880">
            <v>0</v>
          </cell>
          <cell r="AI75880" t="b">
            <v>0</v>
          </cell>
          <cell r="AJ75880" t="b">
            <v>0</v>
          </cell>
          <cell r="AK75880" t="b">
            <v>0</v>
          </cell>
          <cell r="AL75880" t="b">
            <v>0</v>
          </cell>
          <cell r="AM75880" t="b">
            <v>0</v>
          </cell>
          <cell r="AN75880" t="b">
            <v>0</v>
          </cell>
          <cell r="AO75880" t="b">
            <v>0</v>
          </cell>
          <cell r="AP75880" t="b">
            <v>0</v>
          </cell>
          <cell r="AQ75880" t="b">
            <v>0</v>
          </cell>
          <cell r="AR75880" t="b">
            <v>0</v>
          </cell>
          <cell r="AS75880" t="b">
            <v>0</v>
          </cell>
          <cell r="AT75880" t="b">
            <v>0</v>
          </cell>
          <cell r="AU75880" t="b">
            <v>0</v>
          </cell>
          <cell r="AV75880" t="b">
            <v>0</v>
          </cell>
          <cell r="AW75880" t="b">
            <v>0</v>
          </cell>
        </row>
        <row r="75881">
          <cell r="S75881" t="str">
            <v>VIOLETVILLE</v>
          </cell>
          <cell r="AF75881">
            <v>0</v>
          </cell>
          <cell r="AG75881">
            <v>0</v>
          </cell>
          <cell r="AH75881">
            <v>0</v>
          </cell>
          <cell r="AI75881" t="b">
            <v>0</v>
          </cell>
          <cell r="AJ75881" t="b">
            <v>0</v>
          </cell>
          <cell r="AK75881" t="b">
            <v>0</v>
          </cell>
          <cell r="AL75881" t="b">
            <v>0</v>
          </cell>
          <cell r="AM75881" t="b">
            <v>0</v>
          </cell>
          <cell r="AN75881" t="b">
            <v>0</v>
          </cell>
          <cell r="AO75881" t="b">
            <v>0</v>
          </cell>
          <cell r="AP75881" t="b">
            <v>0</v>
          </cell>
          <cell r="AQ75881" t="b">
            <v>0</v>
          </cell>
          <cell r="AR75881" t="b">
            <v>0</v>
          </cell>
          <cell r="AS75881" t="b">
            <v>0</v>
          </cell>
          <cell r="AT75881" t="b">
            <v>0</v>
          </cell>
          <cell r="AU75881" t="b">
            <v>0</v>
          </cell>
          <cell r="AV75881" t="b">
            <v>0</v>
          </cell>
          <cell r="AW75881" t="b">
            <v>0</v>
          </cell>
        </row>
        <row r="75882">
          <cell r="S75882" t="str">
            <v>MORRELL PARK</v>
          </cell>
          <cell r="AF75882">
            <v>1</v>
          </cell>
          <cell r="AG75882">
            <v>1</v>
          </cell>
          <cell r="AH75882">
            <v>1</v>
          </cell>
          <cell r="AI75882" t="b">
            <v>0</v>
          </cell>
          <cell r="AJ75882" t="b">
            <v>0</v>
          </cell>
          <cell r="AK75882" t="b">
            <v>0</v>
          </cell>
          <cell r="AL75882" t="b">
            <v>0</v>
          </cell>
          <cell r="AM75882" t="b">
            <v>0</v>
          </cell>
          <cell r="AN75882" t="b">
            <v>0</v>
          </cell>
          <cell r="AO75882" t="b">
            <v>0</v>
          </cell>
          <cell r="AP75882" t="b">
            <v>0</v>
          </cell>
          <cell r="AQ75882" t="b">
            <v>0</v>
          </cell>
          <cell r="AR75882" t="b">
            <v>0</v>
          </cell>
          <cell r="AS75882" t="b">
            <v>0</v>
          </cell>
          <cell r="AT75882" t="b">
            <v>0</v>
          </cell>
          <cell r="AU75882" t="b">
            <v>0</v>
          </cell>
          <cell r="AV75882" t="b">
            <v>0</v>
          </cell>
          <cell r="AW75882" t="b">
            <v>0</v>
          </cell>
        </row>
        <row r="75883">
          <cell r="S75883" t="str">
            <v>TREMONT</v>
          </cell>
          <cell r="AF75883">
            <v>0</v>
          </cell>
          <cell r="AG75883">
            <v>0</v>
          </cell>
          <cell r="AH75883">
            <v>0</v>
          </cell>
          <cell r="AI75883" t="b">
            <v>0</v>
          </cell>
          <cell r="AJ75883" t="b">
            <v>0</v>
          </cell>
          <cell r="AK75883" t="b">
            <v>0</v>
          </cell>
          <cell r="AL75883" t="b">
            <v>0</v>
          </cell>
          <cell r="AM75883" t="b">
            <v>0</v>
          </cell>
          <cell r="AN75883" t="b">
            <v>0</v>
          </cell>
          <cell r="AO75883" t="b">
            <v>0</v>
          </cell>
          <cell r="AP75883" t="b">
            <v>0</v>
          </cell>
          <cell r="AQ75883" t="b">
            <v>0</v>
          </cell>
          <cell r="AR75883" t="b">
            <v>0</v>
          </cell>
          <cell r="AS75883" t="b">
            <v>0</v>
          </cell>
          <cell r="AT75883" t="b">
            <v>0</v>
          </cell>
          <cell r="AU75883" t="b">
            <v>0</v>
          </cell>
          <cell r="AV75883" t="b">
            <v>0</v>
          </cell>
          <cell r="AW75883" t="b">
            <v>0</v>
          </cell>
        </row>
        <row r="75884">
          <cell r="S75884" t="str">
            <v>OLIVER</v>
          </cell>
          <cell r="AF75884">
            <v>0</v>
          </cell>
          <cell r="AG75884">
            <v>0</v>
          </cell>
          <cell r="AH75884">
            <v>0</v>
          </cell>
          <cell r="AI75884" t="b">
            <v>0</v>
          </cell>
          <cell r="AJ75884" t="b">
            <v>0</v>
          </cell>
          <cell r="AK75884" t="b">
            <v>0</v>
          </cell>
          <cell r="AL75884" t="b">
            <v>0</v>
          </cell>
          <cell r="AM75884" t="b">
            <v>0</v>
          </cell>
          <cell r="AN75884" t="b">
            <v>0</v>
          </cell>
          <cell r="AO75884" t="b">
            <v>0</v>
          </cell>
          <cell r="AP75884" t="b">
            <v>0</v>
          </cell>
          <cell r="AQ75884" t="b">
            <v>0</v>
          </cell>
          <cell r="AR75884" t="b">
            <v>0</v>
          </cell>
          <cell r="AS75884" t="b">
            <v>0</v>
          </cell>
          <cell r="AT75884" t="b">
            <v>0</v>
          </cell>
          <cell r="AU75884" t="b">
            <v>0</v>
          </cell>
          <cell r="AV75884" t="b">
            <v>0</v>
          </cell>
          <cell r="AW75884" t="b">
            <v>0</v>
          </cell>
        </row>
        <row r="75885">
          <cell r="S75885" t="str">
            <v>BROADWAY EAST</v>
          </cell>
          <cell r="AF75885">
            <v>0</v>
          </cell>
          <cell r="AG75885">
            <v>1</v>
          </cell>
          <cell r="AH75885">
            <v>1</v>
          </cell>
          <cell r="AI75885" t="b">
            <v>0</v>
          </cell>
          <cell r="AJ75885" t="b">
            <v>0</v>
          </cell>
          <cell r="AK75885" t="b">
            <v>0</v>
          </cell>
          <cell r="AL75885" t="b">
            <v>0</v>
          </cell>
          <cell r="AM75885" t="b">
            <v>0</v>
          </cell>
          <cell r="AN75885" t="b">
            <v>0</v>
          </cell>
          <cell r="AO75885" t="b">
            <v>0</v>
          </cell>
          <cell r="AP75885" t="b">
            <v>0</v>
          </cell>
          <cell r="AQ75885" t="b">
            <v>0</v>
          </cell>
          <cell r="AR75885" t="b">
            <v>0</v>
          </cell>
          <cell r="AS75885" t="b">
            <v>0</v>
          </cell>
          <cell r="AT75885" t="b">
            <v>0</v>
          </cell>
          <cell r="AU75885" t="b">
            <v>0</v>
          </cell>
          <cell r="AV75885" t="b">
            <v>0</v>
          </cell>
          <cell r="AW75885" t="b">
            <v>0</v>
          </cell>
        </row>
        <row r="75886">
          <cell r="S75886" t="str">
            <v>BEREA</v>
          </cell>
          <cell r="AF75886">
            <v>1</v>
          </cell>
          <cell r="AG75886">
            <v>1</v>
          </cell>
          <cell r="AH75886">
            <v>1</v>
          </cell>
          <cell r="AI75886" t="b">
            <v>0</v>
          </cell>
          <cell r="AJ75886" t="b">
            <v>0</v>
          </cell>
          <cell r="AK75886" t="b">
            <v>0</v>
          </cell>
          <cell r="AL75886" t="b">
            <v>0</v>
          </cell>
          <cell r="AM75886" t="b">
            <v>0</v>
          </cell>
          <cell r="AN75886" t="b">
            <v>0</v>
          </cell>
          <cell r="AO75886" t="b">
            <v>0</v>
          </cell>
          <cell r="AP75886" t="b">
            <v>0</v>
          </cell>
          <cell r="AQ75886" t="b">
            <v>0</v>
          </cell>
          <cell r="AR75886" t="b">
            <v>0</v>
          </cell>
          <cell r="AS75886" t="b">
            <v>0</v>
          </cell>
          <cell r="AT75886" t="b">
            <v>0</v>
          </cell>
          <cell r="AU75886" t="b">
            <v>0</v>
          </cell>
          <cell r="AV75886" t="b">
            <v>0</v>
          </cell>
          <cell r="AW75886" t="b">
            <v>0</v>
          </cell>
        </row>
        <row r="75887">
          <cell r="S75887" t="str">
            <v>BIDDLE STREET</v>
          </cell>
          <cell r="AF75887">
            <v>0</v>
          </cell>
          <cell r="AG75887">
            <v>0</v>
          </cell>
          <cell r="AH75887">
            <v>1</v>
          </cell>
          <cell r="AI75887" t="b">
            <v>0</v>
          </cell>
          <cell r="AJ75887" t="b">
            <v>0</v>
          </cell>
          <cell r="AK75887" t="b">
            <v>0</v>
          </cell>
          <cell r="AL75887" t="b">
            <v>0</v>
          </cell>
          <cell r="AM75887" t="b">
            <v>0</v>
          </cell>
          <cell r="AN75887" t="b">
            <v>0</v>
          </cell>
          <cell r="AO75887" t="b">
            <v>0</v>
          </cell>
          <cell r="AP75887" t="b">
            <v>0</v>
          </cell>
          <cell r="AQ75887" t="b">
            <v>0</v>
          </cell>
          <cell r="AR75887" t="b">
            <v>0</v>
          </cell>
          <cell r="AS75887" t="b">
            <v>0</v>
          </cell>
          <cell r="AT75887" t="b">
            <v>0</v>
          </cell>
          <cell r="AU75887" t="b">
            <v>0</v>
          </cell>
          <cell r="AV75887" t="b">
            <v>0</v>
          </cell>
          <cell r="AW75887" t="b">
            <v>0</v>
          </cell>
        </row>
        <row r="75888">
          <cell r="S75888" t="str">
            <v>BIDDLE STREET</v>
          </cell>
          <cell r="AF75888">
            <v>1</v>
          </cell>
          <cell r="AG75888">
            <v>1</v>
          </cell>
          <cell r="AH75888">
            <v>1</v>
          </cell>
          <cell r="AI75888" t="b">
            <v>0</v>
          </cell>
          <cell r="AJ75888" t="b">
            <v>0</v>
          </cell>
          <cell r="AK75888" t="b">
            <v>0</v>
          </cell>
          <cell r="AL75888" t="b">
            <v>0</v>
          </cell>
          <cell r="AM75888" t="b">
            <v>0</v>
          </cell>
          <cell r="AN75888" t="b">
            <v>0</v>
          </cell>
          <cell r="AO75888" t="b">
            <v>0</v>
          </cell>
          <cell r="AP75888" t="b">
            <v>0</v>
          </cell>
          <cell r="AQ75888" t="b">
            <v>0</v>
          </cell>
          <cell r="AR75888" t="b">
            <v>0</v>
          </cell>
          <cell r="AS75888" t="b">
            <v>0</v>
          </cell>
          <cell r="AT75888" t="b">
            <v>0</v>
          </cell>
          <cell r="AU75888" t="b">
            <v>0</v>
          </cell>
          <cell r="AV75888" t="b">
            <v>0</v>
          </cell>
          <cell r="AW75888" t="b">
            <v>0</v>
          </cell>
        </row>
        <row r="75889">
          <cell r="S75889" t="str">
            <v>ELLWOOD PARK/MONUMENT</v>
          </cell>
          <cell r="AF75889">
            <v>0</v>
          </cell>
          <cell r="AG75889">
            <v>0</v>
          </cell>
          <cell r="AH75889">
            <v>0</v>
          </cell>
          <cell r="AI75889" t="b">
            <v>0</v>
          </cell>
          <cell r="AJ75889" t="b">
            <v>0</v>
          </cell>
          <cell r="AK75889" t="b">
            <v>0</v>
          </cell>
          <cell r="AL75889" t="b">
            <v>0</v>
          </cell>
          <cell r="AM75889" t="b">
            <v>0</v>
          </cell>
          <cell r="AN75889" t="b">
            <v>0</v>
          </cell>
          <cell r="AO75889" t="b">
            <v>0</v>
          </cell>
          <cell r="AP75889" t="b">
            <v>0</v>
          </cell>
          <cell r="AQ75889" t="b">
            <v>0</v>
          </cell>
          <cell r="AR75889" t="b">
            <v>0</v>
          </cell>
          <cell r="AS75889" t="b">
            <v>0</v>
          </cell>
          <cell r="AT75889" t="b">
            <v>0</v>
          </cell>
          <cell r="AU75889" t="b">
            <v>0</v>
          </cell>
          <cell r="AV75889" t="b">
            <v>0</v>
          </cell>
          <cell r="AW75889" t="b">
            <v>0</v>
          </cell>
        </row>
        <row r="75890">
          <cell r="S75890" t="str">
            <v>NORTHWEST COMMUNITY ACTION</v>
          </cell>
          <cell r="AF75890">
            <v>0</v>
          </cell>
          <cell r="AG75890">
            <v>0</v>
          </cell>
          <cell r="AH75890">
            <v>0</v>
          </cell>
          <cell r="AI75890" t="b">
            <v>0</v>
          </cell>
          <cell r="AJ75890" t="b">
            <v>0</v>
          </cell>
          <cell r="AK75890" t="b">
            <v>0</v>
          </cell>
          <cell r="AL75890" t="b">
            <v>0</v>
          </cell>
          <cell r="AM75890" t="b">
            <v>0</v>
          </cell>
          <cell r="AN75890" t="b">
            <v>0</v>
          </cell>
          <cell r="AO75890" t="b">
            <v>0</v>
          </cell>
          <cell r="AP75890" t="b">
            <v>0</v>
          </cell>
          <cell r="AQ75890" t="b">
            <v>0</v>
          </cell>
          <cell r="AR75890" t="b">
            <v>0</v>
          </cell>
          <cell r="AS75890" t="b">
            <v>0</v>
          </cell>
          <cell r="AT75890" t="b">
            <v>0</v>
          </cell>
          <cell r="AU75890" t="b">
            <v>0</v>
          </cell>
          <cell r="AV75890" t="b">
            <v>0</v>
          </cell>
          <cell r="AW75890" t="b">
            <v>0</v>
          </cell>
        </row>
        <row r="75891">
          <cell r="S75891" t="str">
            <v>DOLFIELD</v>
          </cell>
          <cell r="AF75891">
            <v>1</v>
          </cell>
          <cell r="AG75891">
            <v>1</v>
          </cell>
          <cell r="AH75891">
            <v>1</v>
          </cell>
          <cell r="AI75891" t="b">
            <v>0</v>
          </cell>
          <cell r="AJ75891" t="b">
            <v>0</v>
          </cell>
          <cell r="AK75891" t="b">
            <v>0</v>
          </cell>
          <cell r="AL75891" t="b">
            <v>0</v>
          </cell>
          <cell r="AM75891" t="b">
            <v>0</v>
          </cell>
          <cell r="AN75891" t="b">
            <v>0</v>
          </cell>
          <cell r="AO75891" t="b">
            <v>0</v>
          </cell>
          <cell r="AP75891" t="b">
            <v>0</v>
          </cell>
          <cell r="AQ75891" t="b">
            <v>0</v>
          </cell>
          <cell r="AR75891" t="b">
            <v>0</v>
          </cell>
          <cell r="AS75891" t="b">
            <v>0</v>
          </cell>
          <cell r="AT75891" t="b">
            <v>0</v>
          </cell>
          <cell r="AU75891" t="b">
            <v>0</v>
          </cell>
          <cell r="AV75891" t="b">
            <v>0</v>
          </cell>
          <cell r="AW75891" t="b">
            <v>0</v>
          </cell>
        </row>
        <row r="75892">
          <cell r="S75892" t="str">
            <v>MONDAWMIN</v>
          </cell>
          <cell r="AF75892">
            <v>0</v>
          </cell>
          <cell r="AG75892">
            <v>0</v>
          </cell>
          <cell r="AH75892">
            <v>0</v>
          </cell>
          <cell r="AI75892" t="b">
            <v>0</v>
          </cell>
          <cell r="AJ75892" t="b">
            <v>0</v>
          </cell>
          <cell r="AK75892" t="b">
            <v>0</v>
          </cell>
          <cell r="AL75892" t="b">
            <v>0</v>
          </cell>
          <cell r="AM75892" t="b">
            <v>0</v>
          </cell>
          <cell r="AN75892" t="b">
            <v>0</v>
          </cell>
          <cell r="AO75892" t="b">
            <v>0</v>
          </cell>
          <cell r="AP75892" t="b">
            <v>0</v>
          </cell>
          <cell r="AQ75892" t="b">
            <v>0</v>
          </cell>
          <cell r="AR75892" t="b">
            <v>0</v>
          </cell>
          <cell r="AS75892" t="b">
            <v>0</v>
          </cell>
          <cell r="AT75892" t="b">
            <v>0</v>
          </cell>
          <cell r="AU75892" t="b">
            <v>0</v>
          </cell>
          <cell r="AV75892" t="b">
            <v>0</v>
          </cell>
          <cell r="AW75892" t="b">
            <v>0</v>
          </cell>
        </row>
        <row r="75893">
          <cell r="S75893" t="str">
            <v>MONDAWMIN</v>
          </cell>
          <cell r="AF75893">
            <v>0</v>
          </cell>
          <cell r="AG75893">
            <v>0</v>
          </cell>
          <cell r="AH75893">
            <v>1</v>
          </cell>
          <cell r="AI75893" t="b">
            <v>0</v>
          </cell>
          <cell r="AJ75893" t="b">
            <v>0</v>
          </cell>
          <cell r="AK75893" t="b">
            <v>0</v>
          </cell>
          <cell r="AL75893" t="b">
            <v>0</v>
          </cell>
          <cell r="AM75893" t="b">
            <v>0</v>
          </cell>
          <cell r="AN75893" t="b">
            <v>0</v>
          </cell>
          <cell r="AO75893" t="b">
            <v>0</v>
          </cell>
          <cell r="AP75893" t="b">
            <v>0</v>
          </cell>
          <cell r="AQ75893" t="b">
            <v>0</v>
          </cell>
          <cell r="AR75893" t="b">
            <v>0</v>
          </cell>
          <cell r="AS75893" t="b">
            <v>0</v>
          </cell>
          <cell r="AT75893" t="b">
            <v>0</v>
          </cell>
          <cell r="AU75893" t="b">
            <v>0</v>
          </cell>
          <cell r="AV75893" t="b">
            <v>0</v>
          </cell>
          <cell r="AW75893" t="b">
            <v>0</v>
          </cell>
        </row>
        <row r="75894">
          <cell r="S75894" t="str">
            <v>REMINGTON</v>
          </cell>
          <cell r="AF75894">
            <v>0</v>
          </cell>
          <cell r="AG75894">
            <v>0</v>
          </cell>
          <cell r="AH75894">
            <v>0</v>
          </cell>
          <cell r="AI75894" t="b">
            <v>0</v>
          </cell>
          <cell r="AJ75894" t="b">
            <v>0</v>
          </cell>
          <cell r="AK75894" t="b">
            <v>0</v>
          </cell>
          <cell r="AL75894" t="b">
            <v>0</v>
          </cell>
          <cell r="AM75894" t="b">
            <v>0</v>
          </cell>
          <cell r="AN75894" t="b">
            <v>0</v>
          </cell>
          <cell r="AO75894" t="b">
            <v>0</v>
          </cell>
          <cell r="AP75894" t="b">
            <v>0</v>
          </cell>
          <cell r="AQ75894" t="b">
            <v>0</v>
          </cell>
          <cell r="AR75894" t="b">
            <v>0</v>
          </cell>
          <cell r="AS75894" t="b">
            <v>0</v>
          </cell>
          <cell r="AT75894" t="b">
            <v>0</v>
          </cell>
          <cell r="AU75894" t="b">
            <v>0</v>
          </cell>
          <cell r="AV75894" t="b">
            <v>0</v>
          </cell>
          <cell r="AW75894" t="b">
            <v>0</v>
          </cell>
        </row>
        <row r="75895">
          <cell r="S75895" t="str">
            <v>BARCLAY</v>
          </cell>
          <cell r="AF75895">
            <v>0</v>
          </cell>
          <cell r="AG75895">
            <v>0</v>
          </cell>
          <cell r="AH75895">
            <v>1</v>
          </cell>
          <cell r="AI75895" t="b">
            <v>0</v>
          </cell>
          <cell r="AJ75895" t="b">
            <v>0</v>
          </cell>
          <cell r="AK75895" t="b">
            <v>0</v>
          </cell>
          <cell r="AL75895" t="b">
            <v>0</v>
          </cell>
          <cell r="AM75895" t="b">
            <v>0</v>
          </cell>
          <cell r="AN75895" t="b">
            <v>0</v>
          </cell>
          <cell r="AO75895" t="b">
            <v>0</v>
          </cell>
          <cell r="AP75895" t="b">
            <v>0</v>
          </cell>
          <cell r="AQ75895" t="b">
            <v>0</v>
          </cell>
          <cell r="AR75895" t="b">
            <v>0</v>
          </cell>
          <cell r="AS75895" t="b">
            <v>0</v>
          </cell>
          <cell r="AT75895" t="b">
            <v>0</v>
          </cell>
          <cell r="AU75895" t="b">
            <v>0</v>
          </cell>
          <cell r="AV75895" t="b">
            <v>0</v>
          </cell>
          <cell r="AW75895" t="b">
            <v>0</v>
          </cell>
        </row>
        <row r="75896">
          <cell r="S75896" t="str">
            <v>HARWOOD</v>
          </cell>
          <cell r="AF75896">
            <v>0</v>
          </cell>
          <cell r="AG75896">
            <v>0</v>
          </cell>
          <cell r="AH75896">
            <v>0</v>
          </cell>
          <cell r="AI75896" t="b">
            <v>0</v>
          </cell>
          <cell r="AJ75896" t="b">
            <v>0</v>
          </cell>
          <cell r="AK75896" t="b">
            <v>0</v>
          </cell>
          <cell r="AL75896" t="b">
            <v>0</v>
          </cell>
          <cell r="AM75896" t="b">
            <v>0</v>
          </cell>
          <cell r="AN75896" t="b">
            <v>0</v>
          </cell>
          <cell r="AO75896" t="b">
            <v>0</v>
          </cell>
          <cell r="AP75896" t="b">
            <v>0</v>
          </cell>
          <cell r="AQ75896" t="b">
            <v>0</v>
          </cell>
          <cell r="AR75896" t="b">
            <v>0</v>
          </cell>
          <cell r="AS75896" t="b">
            <v>0</v>
          </cell>
          <cell r="AT75896" t="b">
            <v>0</v>
          </cell>
          <cell r="AU75896" t="b">
            <v>0</v>
          </cell>
          <cell r="AV75896" t="b">
            <v>0</v>
          </cell>
          <cell r="AW75896" t="b">
            <v>0</v>
          </cell>
        </row>
        <row r="75897">
          <cell r="S75897" t="str">
            <v>HARWOOD</v>
          </cell>
          <cell r="AF75897">
            <v>0</v>
          </cell>
          <cell r="AG75897">
            <v>0</v>
          </cell>
          <cell r="AH75897">
            <v>0</v>
          </cell>
          <cell r="AI75897" t="b">
            <v>0</v>
          </cell>
          <cell r="AJ75897" t="b">
            <v>0</v>
          </cell>
          <cell r="AK75897" t="b">
            <v>0</v>
          </cell>
          <cell r="AL75897" t="b">
            <v>0</v>
          </cell>
          <cell r="AM75897" t="b">
            <v>0</v>
          </cell>
          <cell r="AN75897" t="b">
            <v>0</v>
          </cell>
          <cell r="AO75897" t="b">
            <v>0</v>
          </cell>
          <cell r="AP75897" t="b">
            <v>0</v>
          </cell>
          <cell r="AQ75897" t="b">
            <v>0</v>
          </cell>
          <cell r="AR75897" t="b">
            <v>0</v>
          </cell>
          <cell r="AS75897" t="b">
            <v>0</v>
          </cell>
          <cell r="AT75897" t="b">
            <v>0</v>
          </cell>
          <cell r="AU75897" t="b">
            <v>0</v>
          </cell>
          <cell r="AV75897" t="b">
            <v>0</v>
          </cell>
          <cell r="AW75897" t="b">
            <v>0</v>
          </cell>
        </row>
        <row r="75898">
          <cell r="S75898" t="str">
            <v>COLDSTREAM HOMESTEAD MONTEBELL</v>
          </cell>
          <cell r="AF75898">
            <v>1</v>
          </cell>
          <cell r="AG75898">
            <v>1</v>
          </cell>
          <cell r="AH75898">
            <v>1</v>
          </cell>
          <cell r="AI75898" t="b">
            <v>0</v>
          </cell>
          <cell r="AJ75898" t="b">
            <v>0</v>
          </cell>
          <cell r="AK75898" t="b">
            <v>0</v>
          </cell>
          <cell r="AL75898" t="b">
            <v>0</v>
          </cell>
          <cell r="AM75898" t="b">
            <v>0</v>
          </cell>
          <cell r="AN75898" t="b">
            <v>0</v>
          </cell>
          <cell r="AO75898" t="b">
            <v>0</v>
          </cell>
          <cell r="AP75898" t="b">
            <v>0</v>
          </cell>
          <cell r="AQ75898" t="b">
            <v>0</v>
          </cell>
          <cell r="AR75898" t="b">
            <v>0</v>
          </cell>
          <cell r="AS75898" t="b">
            <v>0</v>
          </cell>
          <cell r="AT75898" t="b">
            <v>0</v>
          </cell>
          <cell r="AU75898" t="b">
            <v>0</v>
          </cell>
          <cell r="AV75898" t="b">
            <v>0</v>
          </cell>
          <cell r="AW75898" t="b">
            <v>0</v>
          </cell>
        </row>
        <row r="75899">
          <cell r="S75899" t="str">
            <v>COLDSTREAM HOMESTEAD MONTEBELL</v>
          </cell>
          <cell r="AF75899">
            <v>0</v>
          </cell>
          <cell r="AG75899">
            <v>0</v>
          </cell>
          <cell r="AH75899">
            <v>0</v>
          </cell>
          <cell r="AI75899" t="b">
            <v>0</v>
          </cell>
          <cell r="AJ75899" t="b">
            <v>0</v>
          </cell>
          <cell r="AK75899" t="b">
            <v>0</v>
          </cell>
          <cell r="AL75899" t="b">
            <v>0</v>
          </cell>
          <cell r="AM75899" t="b">
            <v>0</v>
          </cell>
          <cell r="AN75899" t="b">
            <v>0</v>
          </cell>
          <cell r="AO75899" t="b">
            <v>0</v>
          </cell>
          <cell r="AP75899" t="b">
            <v>0</v>
          </cell>
          <cell r="AQ75899" t="b">
            <v>0</v>
          </cell>
          <cell r="AR75899" t="b">
            <v>0</v>
          </cell>
          <cell r="AS75899" t="b">
            <v>0</v>
          </cell>
          <cell r="AT75899" t="b">
            <v>0</v>
          </cell>
          <cell r="AU75899" t="b">
            <v>0</v>
          </cell>
          <cell r="AV75899" t="b">
            <v>0</v>
          </cell>
          <cell r="AW75899" t="b">
            <v>0</v>
          </cell>
        </row>
        <row r="75900">
          <cell r="S75900" t="str">
            <v>MID-GOVANS</v>
          </cell>
          <cell r="AF75900">
            <v>0</v>
          </cell>
          <cell r="AG75900">
            <v>0</v>
          </cell>
          <cell r="AH75900">
            <v>0</v>
          </cell>
          <cell r="AI75900" t="b">
            <v>0</v>
          </cell>
          <cell r="AJ75900" t="b">
            <v>0</v>
          </cell>
          <cell r="AK75900" t="b">
            <v>0</v>
          </cell>
          <cell r="AL75900" t="b">
            <v>0</v>
          </cell>
          <cell r="AM75900" t="b">
            <v>0</v>
          </cell>
          <cell r="AN75900" t="b">
            <v>0</v>
          </cell>
          <cell r="AO75900" t="b">
            <v>0</v>
          </cell>
          <cell r="AP75900" t="b">
            <v>0</v>
          </cell>
          <cell r="AQ75900" t="b">
            <v>0</v>
          </cell>
          <cell r="AR75900" t="b">
            <v>0</v>
          </cell>
          <cell r="AS75900" t="b">
            <v>0</v>
          </cell>
          <cell r="AT75900" t="b">
            <v>0</v>
          </cell>
          <cell r="AU75900" t="b">
            <v>0</v>
          </cell>
          <cell r="AV75900" t="b">
            <v>0</v>
          </cell>
          <cell r="AW75900" t="b">
            <v>0</v>
          </cell>
        </row>
        <row r="75901">
          <cell r="S75901" t="str">
            <v>CEDMONT</v>
          </cell>
          <cell r="AF75901">
            <v>0</v>
          </cell>
          <cell r="AG75901">
            <v>0</v>
          </cell>
          <cell r="AH75901">
            <v>0</v>
          </cell>
          <cell r="AI75901" t="b">
            <v>0</v>
          </cell>
          <cell r="AJ75901" t="b">
            <v>0</v>
          </cell>
          <cell r="AK75901" t="b">
            <v>0</v>
          </cell>
          <cell r="AL75901" t="b">
            <v>0</v>
          </cell>
          <cell r="AM75901" t="b">
            <v>0</v>
          </cell>
          <cell r="AN75901" t="b">
            <v>0</v>
          </cell>
          <cell r="AO75901" t="b">
            <v>0</v>
          </cell>
          <cell r="AP75901" t="b">
            <v>0</v>
          </cell>
          <cell r="AQ75901" t="b">
            <v>0</v>
          </cell>
          <cell r="AR75901" t="b">
            <v>0</v>
          </cell>
          <cell r="AS75901" t="b">
            <v>0</v>
          </cell>
          <cell r="AT75901" t="b">
            <v>0</v>
          </cell>
          <cell r="AU75901" t="b">
            <v>0</v>
          </cell>
          <cell r="AV75901" t="b">
            <v>0</v>
          </cell>
          <cell r="AW75901" t="b">
            <v>0</v>
          </cell>
        </row>
        <row r="75902">
          <cell r="S75902" t="str">
            <v>WALTHERSON</v>
          </cell>
          <cell r="AF75902">
            <v>0</v>
          </cell>
          <cell r="AG75902">
            <v>0</v>
          </cell>
          <cell r="AH75902">
            <v>0</v>
          </cell>
          <cell r="AI75902" t="b">
            <v>0</v>
          </cell>
          <cell r="AJ75902" t="b">
            <v>0</v>
          </cell>
          <cell r="AK75902" t="b">
            <v>0</v>
          </cell>
          <cell r="AL75902" t="b">
            <v>0</v>
          </cell>
          <cell r="AM75902" t="b">
            <v>0</v>
          </cell>
          <cell r="AN75902" t="b">
            <v>0</v>
          </cell>
          <cell r="AO75902" t="b">
            <v>0</v>
          </cell>
          <cell r="AP75902" t="b">
            <v>0</v>
          </cell>
          <cell r="AQ75902" t="b">
            <v>0</v>
          </cell>
          <cell r="AR75902" t="b">
            <v>0</v>
          </cell>
          <cell r="AS75902" t="b">
            <v>0</v>
          </cell>
          <cell r="AT75902" t="b">
            <v>0</v>
          </cell>
          <cell r="AU75902" t="b">
            <v>0</v>
          </cell>
          <cell r="AV75902" t="b">
            <v>0</v>
          </cell>
          <cell r="AW75902" t="b">
            <v>0</v>
          </cell>
        </row>
        <row r="75903">
          <cell r="S75903" t="str">
            <v>BELAIR-EDISON</v>
          </cell>
          <cell r="AF75903">
            <v>0</v>
          </cell>
          <cell r="AG75903">
            <v>1</v>
          </cell>
          <cell r="AH75903">
            <v>1</v>
          </cell>
          <cell r="AI75903" t="b">
            <v>0</v>
          </cell>
          <cell r="AJ75903" t="b">
            <v>0</v>
          </cell>
          <cell r="AK75903" t="b">
            <v>0</v>
          </cell>
          <cell r="AL75903" t="b">
            <v>0</v>
          </cell>
          <cell r="AM75903" t="b">
            <v>0</v>
          </cell>
          <cell r="AN75903" t="b">
            <v>0</v>
          </cell>
          <cell r="AO75903" t="b">
            <v>0</v>
          </cell>
          <cell r="AP75903" t="b">
            <v>0</v>
          </cell>
          <cell r="AQ75903" t="b">
            <v>0</v>
          </cell>
          <cell r="AR75903" t="b">
            <v>0</v>
          </cell>
          <cell r="AS75903" t="b">
            <v>0</v>
          </cell>
          <cell r="AT75903" t="b">
            <v>0</v>
          </cell>
          <cell r="AU75903" t="b">
            <v>0</v>
          </cell>
          <cell r="AV75903" t="b">
            <v>0</v>
          </cell>
          <cell r="AW75903" t="b">
            <v>0</v>
          </cell>
        </row>
        <row r="75904">
          <cell r="S75904" t="str">
            <v>BELAIR-EDISON</v>
          </cell>
          <cell r="AF75904">
            <v>0</v>
          </cell>
          <cell r="AG75904">
            <v>0</v>
          </cell>
          <cell r="AH75904">
            <v>1</v>
          </cell>
          <cell r="AI75904" t="b">
            <v>0</v>
          </cell>
          <cell r="AJ75904" t="b">
            <v>0</v>
          </cell>
          <cell r="AK75904" t="b">
            <v>0</v>
          </cell>
          <cell r="AL75904" t="b">
            <v>0</v>
          </cell>
          <cell r="AM75904" t="b">
            <v>0</v>
          </cell>
          <cell r="AN75904" t="b">
            <v>0</v>
          </cell>
          <cell r="AO75904" t="b">
            <v>0</v>
          </cell>
          <cell r="AP75904" t="b">
            <v>0</v>
          </cell>
          <cell r="AQ75904" t="b">
            <v>0</v>
          </cell>
          <cell r="AR75904" t="b">
            <v>0</v>
          </cell>
          <cell r="AS75904" t="b">
            <v>0</v>
          </cell>
          <cell r="AT75904" t="b">
            <v>0</v>
          </cell>
          <cell r="AU75904" t="b">
            <v>0</v>
          </cell>
          <cell r="AV75904" t="b">
            <v>0</v>
          </cell>
          <cell r="AW75904" t="b">
            <v>0</v>
          </cell>
        </row>
        <row r="75905">
          <cell r="S75905" t="str">
            <v>FRANKFORD</v>
          </cell>
          <cell r="AF75905">
            <v>0</v>
          </cell>
          <cell r="AG75905">
            <v>0</v>
          </cell>
          <cell r="AH75905">
            <v>0</v>
          </cell>
          <cell r="AI75905" t="b">
            <v>0</v>
          </cell>
          <cell r="AJ75905" t="b">
            <v>0</v>
          </cell>
          <cell r="AK75905" t="b">
            <v>0</v>
          </cell>
          <cell r="AL75905" t="b">
            <v>0</v>
          </cell>
          <cell r="AM75905" t="b">
            <v>0</v>
          </cell>
          <cell r="AN75905" t="b">
            <v>0</v>
          </cell>
          <cell r="AO75905" t="b">
            <v>0</v>
          </cell>
          <cell r="AP75905" t="b">
            <v>0</v>
          </cell>
          <cell r="AQ75905" t="b">
            <v>0</v>
          </cell>
          <cell r="AR75905" t="b">
            <v>0</v>
          </cell>
          <cell r="AS75905" t="b">
            <v>0</v>
          </cell>
          <cell r="AT75905" t="b">
            <v>0</v>
          </cell>
          <cell r="AU75905" t="b">
            <v>0</v>
          </cell>
          <cell r="AV75905" t="b">
            <v>0</v>
          </cell>
          <cell r="AW75905" t="b">
            <v>0</v>
          </cell>
        </row>
        <row r="75906">
          <cell r="S75906" t="str">
            <v>FRANKFORD</v>
          </cell>
          <cell r="AF75906">
            <v>0</v>
          </cell>
          <cell r="AG75906">
            <v>0</v>
          </cell>
          <cell r="AH75906">
            <v>0</v>
          </cell>
          <cell r="AI75906" t="b">
            <v>0</v>
          </cell>
          <cell r="AJ75906" t="b">
            <v>0</v>
          </cell>
          <cell r="AK75906" t="b">
            <v>0</v>
          </cell>
          <cell r="AL75906" t="b">
            <v>0</v>
          </cell>
          <cell r="AM75906" t="b">
            <v>0</v>
          </cell>
          <cell r="AN75906" t="b">
            <v>0</v>
          </cell>
          <cell r="AO75906" t="b">
            <v>0</v>
          </cell>
          <cell r="AP75906" t="b">
            <v>0</v>
          </cell>
          <cell r="AQ75906" t="b">
            <v>0</v>
          </cell>
          <cell r="AR75906" t="b">
            <v>0</v>
          </cell>
          <cell r="AS75906" t="b">
            <v>0</v>
          </cell>
          <cell r="AT75906" t="b">
            <v>0</v>
          </cell>
          <cell r="AU75906" t="b">
            <v>0</v>
          </cell>
          <cell r="AV75906" t="b">
            <v>0</v>
          </cell>
          <cell r="AW75906" t="b">
            <v>0</v>
          </cell>
        </row>
        <row r="75907">
          <cell r="S75907" t="str">
            <v>FRANKFORD</v>
          </cell>
          <cell r="AF75907">
            <v>0</v>
          </cell>
          <cell r="AG75907">
            <v>0</v>
          </cell>
          <cell r="AH75907">
            <v>0</v>
          </cell>
          <cell r="AI75907" t="b">
            <v>0</v>
          </cell>
          <cell r="AJ75907" t="b">
            <v>0</v>
          </cell>
          <cell r="AK75907" t="b">
            <v>0</v>
          </cell>
          <cell r="AL75907" t="b">
            <v>0</v>
          </cell>
          <cell r="AM75907" t="b">
            <v>0</v>
          </cell>
          <cell r="AN75907" t="b">
            <v>0</v>
          </cell>
          <cell r="AO75907" t="b">
            <v>0</v>
          </cell>
          <cell r="AP75907" t="b">
            <v>0</v>
          </cell>
          <cell r="AQ75907" t="b">
            <v>0</v>
          </cell>
          <cell r="AR75907" t="b">
            <v>0</v>
          </cell>
          <cell r="AS75907" t="b">
            <v>0</v>
          </cell>
          <cell r="AT75907" t="b">
            <v>0</v>
          </cell>
          <cell r="AU75907" t="b">
            <v>0</v>
          </cell>
          <cell r="AV75907" t="b">
            <v>0</v>
          </cell>
          <cell r="AW75907" t="b">
            <v>0</v>
          </cell>
        </row>
        <row r="75908">
          <cell r="S75908" t="str">
            <v>BALTIMORE HIGHLANDS</v>
          </cell>
          <cell r="AF75908">
            <v>0</v>
          </cell>
          <cell r="AG75908">
            <v>0</v>
          </cell>
          <cell r="AH75908">
            <v>0</v>
          </cell>
          <cell r="AI75908" t="b">
            <v>0</v>
          </cell>
          <cell r="AJ75908" t="b">
            <v>0</v>
          </cell>
          <cell r="AK75908" t="b">
            <v>0</v>
          </cell>
          <cell r="AL75908" t="b">
            <v>0</v>
          </cell>
          <cell r="AM75908" t="b">
            <v>0</v>
          </cell>
          <cell r="AN75908" t="b">
            <v>0</v>
          </cell>
          <cell r="AO75908" t="b">
            <v>0</v>
          </cell>
          <cell r="AP75908" t="b">
            <v>0</v>
          </cell>
          <cell r="AQ75908" t="b">
            <v>0</v>
          </cell>
          <cell r="AR75908" t="b">
            <v>0</v>
          </cell>
          <cell r="AS75908" t="b">
            <v>0</v>
          </cell>
          <cell r="AT75908" t="b">
            <v>0</v>
          </cell>
          <cell r="AU75908" t="b">
            <v>0</v>
          </cell>
          <cell r="AV75908" t="b">
            <v>0</v>
          </cell>
          <cell r="AW75908" t="b">
            <v>0</v>
          </cell>
        </row>
        <row r="75909">
          <cell r="S75909" t="str">
            <v>HIGHLANDTOWN</v>
          </cell>
          <cell r="AF75909">
            <v>0</v>
          </cell>
          <cell r="AG75909">
            <v>0</v>
          </cell>
          <cell r="AH75909">
            <v>0</v>
          </cell>
          <cell r="AI75909" t="b">
            <v>0</v>
          </cell>
          <cell r="AJ75909" t="b">
            <v>0</v>
          </cell>
          <cell r="AK75909" t="b">
            <v>0</v>
          </cell>
          <cell r="AL75909" t="b">
            <v>0</v>
          </cell>
          <cell r="AM75909" t="b">
            <v>0</v>
          </cell>
          <cell r="AN75909" t="b">
            <v>0</v>
          </cell>
          <cell r="AO75909" t="b">
            <v>0</v>
          </cell>
          <cell r="AP75909" t="b">
            <v>0</v>
          </cell>
          <cell r="AQ75909" t="b">
            <v>0</v>
          </cell>
          <cell r="AR75909" t="b">
            <v>0</v>
          </cell>
          <cell r="AS75909" t="b">
            <v>0</v>
          </cell>
          <cell r="AT75909" t="b">
            <v>0</v>
          </cell>
          <cell r="AU75909" t="b">
            <v>0</v>
          </cell>
          <cell r="AV75909" t="b">
            <v>0</v>
          </cell>
          <cell r="AW75909" t="b">
            <v>0</v>
          </cell>
        </row>
        <row r="75910">
          <cell r="S75910" t="str">
            <v>SANDTOWN-WINCHESTER</v>
          </cell>
          <cell r="AF75910">
            <v>0</v>
          </cell>
          <cell r="AG75910">
            <v>1</v>
          </cell>
          <cell r="AH75910">
            <v>1</v>
          </cell>
          <cell r="AI75910" t="b">
            <v>0</v>
          </cell>
          <cell r="AJ75910" t="b">
            <v>0</v>
          </cell>
          <cell r="AK75910" t="b">
            <v>0</v>
          </cell>
          <cell r="AL75910" t="b">
            <v>0</v>
          </cell>
          <cell r="AM75910" t="b">
            <v>0</v>
          </cell>
          <cell r="AN75910" t="b">
            <v>0</v>
          </cell>
          <cell r="AO75910" t="b">
            <v>0</v>
          </cell>
          <cell r="AP75910" t="b">
            <v>0</v>
          </cell>
          <cell r="AQ75910" t="b">
            <v>0</v>
          </cell>
          <cell r="AR75910" t="b">
            <v>0</v>
          </cell>
          <cell r="AS75910" t="b">
            <v>0</v>
          </cell>
          <cell r="AT75910" t="b">
            <v>0</v>
          </cell>
          <cell r="AU75910" t="b">
            <v>0</v>
          </cell>
          <cell r="AV75910" t="b">
            <v>0</v>
          </cell>
          <cell r="AW75910" t="b">
            <v>0</v>
          </cell>
        </row>
        <row r="75911">
          <cell r="S75911" t="str">
            <v>SANDTOWN-WINCHESTER</v>
          </cell>
          <cell r="AF75911">
            <v>1</v>
          </cell>
          <cell r="AG75911">
            <v>1</v>
          </cell>
          <cell r="AH75911">
            <v>1</v>
          </cell>
          <cell r="AI75911" t="b">
            <v>0</v>
          </cell>
          <cell r="AJ75911" t="b">
            <v>0</v>
          </cell>
          <cell r="AK75911" t="b">
            <v>0</v>
          </cell>
          <cell r="AL75911" t="b">
            <v>0</v>
          </cell>
          <cell r="AM75911" t="b">
            <v>0</v>
          </cell>
          <cell r="AN75911" t="b">
            <v>0</v>
          </cell>
          <cell r="AO75911" t="b">
            <v>0</v>
          </cell>
          <cell r="AP75911" t="b">
            <v>0</v>
          </cell>
          <cell r="AQ75911" t="b">
            <v>0</v>
          </cell>
          <cell r="AR75911" t="b">
            <v>0</v>
          </cell>
          <cell r="AS75911" t="b">
            <v>0</v>
          </cell>
          <cell r="AT75911" t="b">
            <v>0</v>
          </cell>
          <cell r="AU75911" t="b">
            <v>0</v>
          </cell>
          <cell r="AV75911" t="b">
            <v>0</v>
          </cell>
          <cell r="AW75911" t="b">
            <v>0</v>
          </cell>
        </row>
        <row r="75912">
          <cell r="S75912" t="str">
            <v>SANDTOWN-WINCHESTER</v>
          </cell>
          <cell r="AF75912">
            <v>1</v>
          </cell>
          <cell r="AG75912">
            <v>1</v>
          </cell>
          <cell r="AH75912">
            <v>1</v>
          </cell>
          <cell r="AI75912" t="b">
            <v>0</v>
          </cell>
          <cell r="AJ75912" t="b">
            <v>0</v>
          </cell>
          <cell r="AK75912" t="b">
            <v>0</v>
          </cell>
          <cell r="AL75912" t="b">
            <v>0</v>
          </cell>
          <cell r="AM75912" t="b">
            <v>0</v>
          </cell>
          <cell r="AN75912" t="b">
            <v>0</v>
          </cell>
          <cell r="AO75912" t="b">
            <v>0</v>
          </cell>
          <cell r="AP75912" t="b">
            <v>0</v>
          </cell>
          <cell r="AQ75912" t="b">
            <v>0</v>
          </cell>
          <cell r="AR75912" t="b">
            <v>0</v>
          </cell>
          <cell r="AS75912" t="b">
            <v>0</v>
          </cell>
          <cell r="AT75912" t="b">
            <v>0</v>
          </cell>
          <cell r="AU75912" t="b">
            <v>0</v>
          </cell>
          <cell r="AV75912" t="b">
            <v>0</v>
          </cell>
          <cell r="AW75912" t="b">
            <v>0</v>
          </cell>
        </row>
        <row r="75913">
          <cell r="S75913" t="str">
            <v>COPPIN HEIGHTS/ASH-CO-EAST</v>
          </cell>
          <cell r="AF75913">
            <v>0</v>
          </cell>
          <cell r="AG75913">
            <v>0</v>
          </cell>
          <cell r="AH75913">
            <v>0</v>
          </cell>
          <cell r="AI75913" t="b">
            <v>0</v>
          </cell>
          <cell r="AJ75913" t="b">
            <v>0</v>
          </cell>
          <cell r="AK75913" t="b">
            <v>0</v>
          </cell>
          <cell r="AL75913" t="b">
            <v>0</v>
          </cell>
          <cell r="AM75913" t="b">
            <v>0</v>
          </cell>
          <cell r="AN75913" t="b">
            <v>0</v>
          </cell>
          <cell r="AO75913" t="b">
            <v>0</v>
          </cell>
          <cell r="AP75913" t="b">
            <v>0</v>
          </cell>
          <cell r="AQ75913" t="b">
            <v>0</v>
          </cell>
          <cell r="AR75913" t="b">
            <v>0</v>
          </cell>
          <cell r="AS75913" t="b">
            <v>0</v>
          </cell>
          <cell r="AT75913" t="b">
            <v>0</v>
          </cell>
          <cell r="AU75913" t="b">
            <v>0</v>
          </cell>
          <cell r="AV75913" t="b">
            <v>0</v>
          </cell>
          <cell r="AW75913" t="b">
            <v>0</v>
          </cell>
        </row>
        <row r="75914">
          <cell r="S75914" t="str">
            <v>EVERGREEN LAWN</v>
          </cell>
          <cell r="AF75914">
            <v>0</v>
          </cell>
          <cell r="AG75914">
            <v>0</v>
          </cell>
          <cell r="AH75914">
            <v>1</v>
          </cell>
          <cell r="AI75914" t="b">
            <v>0</v>
          </cell>
          <cell r="AJ75914" t="b">
            <v>0</v>
          </cell>
          <cell r="AK75914" t="b">
            <v>0</v>
          </cell>
          <cell r="AL75914" t="b">
            <v>0</v>
          </cell>
          <cell r="AM75914" t="b">
            <v>0</v>
          </cell>
          <cell r="AN75914" t="b">
            <v>0</v>
          </cell>
          <cell r="AO75914" t="b">
            <v>0</v>
          </cell>
          <cell r="AP75914" t="b">
            <v>0</v>
          </cell>
          <cell r="AQ75914" t="b">
            <v>0</v>
          </cell>
          <cell r="AR75914" t="b">
            <v>0</v>
          </cell>
          <cell r="AS75914" t="b">
            <v>0</v>
          </cell>
          <cell r="AT75914" t="b">
            <v>0</v>
          </cell>
          <cell r="AU75914" t="b">
            <v>0</v>
          </cell>
          <cell r="AV75914" t="b">
            <v>0</v>
          </cell>
          <cell r="AW75914" t="b">
            <v>0</v>
          </cell>
        </row>
        <row r="75915">
          <cell r="S75915" t="str">
            <v>WAVERLY</v>
          </cell>
          <cell r="AF75915">
            <v>0</v>
          </cell>
          <cell r="AG75915">
            <v>1</v>
          </cell>
          <cell r="AH75915">
            <v>1</v>
          </cell>
          <cell r="AI75915" t="b">
            <v>0</v>
          </cell>
          <cell r="AJ75915" t="b">
            <v>0</v>
          </cell>
          <cell r="AK75915" t="b">
            <v>0</v>
          </cell>
          <cell r="AL75915" t="b">
            <v>0</v>
          </cell>
          <cell r="AM75915" t="b">
            <v>0</v>
          </cell>
          <cell r="AN75915" t="b">
            <v>0</v>
          </cell>
          <cell r="AO75915" t="b">
            <v>0</v>
          </cell>
          <cell r="AP75915" t="b">
            <v>0</v>
          </cell>
          <cell r="AQ75915" t="b">
            <v>0</v>
          </cell>
          <cell r="AR75915" t="b">
            <v>0</v>
          </cell>
          <cell r="AS75915" t="b">
            <v>0</v>
          </cell>
          <cell r="AT75915" t="b">
            <v>0</v>
          </cell>
          <cell r="AU75915" t="b">
            <v>0</v>
          </cell>
          <cell r="AV75915" t="b">
            <v>0</v>
          </cell>
          <cell r="AW75915" t="b">
            <v>0</v>
          </cell>
        </row>
        <row r="75916">
          <cell r="S75916" t="str">
            <v>STONEWOOD-PENTWOOD-WINSTON</v>
          </cell>
          <cell r="AF75916">
            <v>0</v>
          </cell>
          <cell r="AG75916">
            <v>0</v>
          </cell>
          <cell r="AH75916">
            <v>1</v>
          </cell>
          <cell r="AI75916" t="b">
            <v>0</v>
          </cell>
          <cell r="AJ75916" t="b">
            <v>0</v>
          </cell>
          <cell r="AK75916" t="b">
            <v>0</v>
          </cell>
          <cell r="AL75916" t="b">
            <v>0</v>
          </cell>
          <cell r="AM75916" t="b">
            <v>0</v>
          </cell>
          <cell r="AN75916" t="b">
            <v>0</v>
          </cell>
          <cell r="AO75916" t="b">
            <v>0</v>
          </cell>
          <cell r="AP75916" t="b">
            <v>0</v>
          </cell>
          <cell r="AQ75916" t="b">
            <v>0</v>
          </cell>
          <cell r="AR75916" t="b">
            <v>0</v>
          </cell>
          <cell r="AS75916" t="b">
            <v>0</v>
          </cell>
          <cell r="AT75916" t="b">
            <v>0</v>
          </cell>
          <cell r="AU75916" t="b">
            <v>0</v>
          </cell>
          <cell r="AV75916" t="b">
            <v>0</v>
          </cell>
          <cell r="AW75916" t="b">
            <v>0</v>
          </cell>
        </row>
        <row r="75917">
          <cell r="S75917" t="str">
            <v>HILLEN</v>
          </cell>
          <cell r="AF75917">
            <v>0</v>
          </cell>
          <cell r="AG75917">
            <v>0</v>
          </cell>
          <cell r="AH75917">
            <v>0</v>
          </cell>
          <cell r="AI75917" t="b">
            <v>0</v>
          </cell>
          <cell r="AJ75917" t="b">
            <v>0</v>
          </cell>
          <cell r="AK75917" t="b">
            <v>0</v>
          </cell>
          <cell r="AL75917" t="b">
            <v>0</v>
          </cell>
          <cell r="AM75917" t="b">
            <v>0</v>
          </cell>
          <cell r="AN75917" t="b">
            <v>0</v>
          </cell>
          <cell r="AO75917" t="b">
            <v>0</v>
          </cell>
          <cell r="AP75917" t="b">
            <v>0</v>
          </cell>
          <cell r="AQ75917" t="b">
            <v>0</v>
          </cell>
          <cell r="AR75917" t="b">
            <v>0</v>
          </cell>
          <cell r="AS75917" t="b">
            <v>0</v>
          </cell>
          <cell r="AT75917" t="b">
            <v>0</v>
          </cell>
          <cell r="AU75917" t="b">
            <v>0</v>
          </cell>
          <cell r="AV75917" t="b">
            <v>0</v>
          </cell>
          <cell r="AW75917" t="b">
            <v>0</v>
          </cell>
        </row>
        <row r="75918">
          <cell r="S75918" t="str">
            <v>PEN LUCY</v>
          </cell>
          <cell r="AF75918">
            <v>0</v>
          </cell>
          <cell r="AG75918">
            <v>0</v>
          </cell>
          <cell r="AH75918">
            <v>0</v>
          </cell>
          <cell r="AI75918" t="b">
            <v>0</v>
          </cell>
          <cell r="AJ75918" t="b">
            <v>0</v>
          </cell>
          <cell r="AK75918" t="b">
            <v>0</v>
          </cell>
          <cell r="AL75918" t="b">
            <v>0</v>
          </cell>
          <cell r="AM75918" t="b">
            <v>0</v>
          </cell>
          <cell r="AN75918" t="b">
            <v>0</v>
          </cell>
          <cell r="AO75918" t="b">
            <v>0</v>
          </cell>
          <cell r="AP75918" t="b">
            <v>0</v>
          </cell>
          <cell r="AQ75918" t="b">
            <v>0</v>
          </cell>
          <cell r="AR75918" t="b">
            <v>0</v>
          </cell>
          <cell r="AS75918" t="b">
            <v>0</v>
          </cell>
          <cell r="AT75918" t="b">
            <v>0</v>
          </cell>
          <cell r="AU75918" t="b">
            <v>0</v>
          </cell>
          <cell r="AV75918" t="b">
            <v>0</v>
          </cell>
          <cell r="AW75918" t="b">
            <v>0</v>
          </cell>
        </row>
        <row r="75919">
          <cell r="S75919" t="str">
            <v>BELAIR-EDISON</v>
          </cell>
          <cell r="AF75919">
            <v>0</v>
          </cell>
          <cell r="AG75919">
            <v>0</v>
          </cell>
          <cell r="AH75919">
            <v>0</v>
          </cell>
          <cell r="AI75919" t="b">
            <v>0</v>
          </cell>
          <cell r="AJ75919" t="b">
            <v>0</v>
          </cell>
          <cell r="AK75919" t="b">
            <v>0</v>
          </cell>
          <cell r="AL75919" t="b">
            <v>0</v>
          </cell>
          <cell r="AM75919" t="b">
            <v>0</v>
          </cell>
          <cell r="AN75919" t="b">
            <v>0</v>
          </cell>
          <cell r="AO75919" t="b">
            <v>0</v>
          </cell>
          <cell r="AP75919" t="b">
            <v>0</v>
          </cell>
          <cell r="AQ75919" t="b">
            <v>0</v>
          </cell>
          <cell r="AR75919" t="b">
            <v>0</v>
          </cell>
          <cell r="AS75919" t="b">
            <v>0</v>
          </cell>
          <cell r="AT75919" t="b">
            <v>0</v>
          </cell>
          <cell r="AU75919" t="b">
            <v>0</v>
          </cell>
          <cell r="AV75919" t="b">
            <v>0</v>
          </cell>
          <cell r="AW75919" t="b">
            <v>0</v>
          </cell>
        </row>
        <row r="75920">
          <cell r="S75920" t="str">
            <v>BELAIR-EDISON</v>
          </cell>
          <cell r="AF75920">
            <v>0</v>
          </cell>
          <cell r="AG75920">
            <v>0</v>
          </cell>
          <cell r="AH75920">
            <v>0</v>
          </cell>
          <cell r="AI75920" t="b">
            <v>0</v>
          </cell>
          <cell r="AJ75920" t="b">
            <v>0</v>
          </cell>
          <cell r="AK75920" t="b">
            <v>0</v>
          </cell>
          <cell r="AL75920" t="b">
            <v>0</v>
          </cell>
          <cell r="AM75920" t="b">
            <v>0</v>
          </cell>
          <cell r="AN75920" t="b">
            <v>0</v>
          </cell>
          <cell r="AO75920" t="b">
            <v>0</v>
          </cell>
          <cell r="AP75920" t="b">
            <v>0</v>
          </cell>
          <cell r="AQ75920" t="b">
            <v>0</v>
          </cell>
          <cell r="AR75920" t="b">
            <v>0</v>
          </cell>
          <cell r="AS75920" t="b">
            <v>0</v>
          </cell>
          <cell r="AT75920" t="b">
            <v>0</v>
          </cell>
          <cell r="AU75920" t="b">
            <v>0</v>
          </cell>
          <cell r="AV75920" t="b">
            <v>0</v>
          </cell>
          <cell r="AW75920" t="b">
            <v>0</v>
          </cell>
        </row>
        <row r="75921">
          <cell r="S75921" t="str">
            <v>BELAIR-EDISON</v>
          </cell>
          <cell r="AF75921">
            <v>0</v>
          </cell>
          <cell r="AG75921">
            <v>0</v>
          </cell>
          <cell r="AH75921">
            <v>0</v>
          </cell>
          <cell r="AI75921" t="b">
            <v>0</v>
          </cell>
          <cell r="AJ75921" t="b">
            <v>0</v>
          </cell>
          <cell r="AK75921" t="b">
            <v>0</v>
          </cell>
          <cell r="AL75921" t="b">
            <v>0</v>
          </cell>
          <cell r="AM75921" t="b">
            <v>0</v>
          </cell>
          <cell r="AN75921" t="b">
            <v>0</v>
          </cell>
          <cell r="AO75921" t="b">
            <v>0</v>
          </cell>
          <cell r="AP75921" t="b">
            <v>0</v>
          </cell>
          <cell r="AQ75921" t="b">
            <v>0</v>
          </cell>
          <cell r="AR75921" t="b">
            <v>0</v>
          </cell>
          <cell r="AS75921" t="b">
            <v>0</v>
          </cell>
          <cell r="AT75921" t="b">
            <v>0</v>
          </cell>
          <cell r="AU75921" t="b">
            <v>0</v>
          </cell>
          <cell r="AV75921" t="b">
            <v>0</v>
          </cell>
          <cell r="AW75921" t="b">
            <v>0</v>
          </cell>
        </row>
        <row r="75922">
          <cell r="S75922" t="str">
            <v>RICHNOR SPRINGS</v>
          </cell>
          <cell r="AF75922">
            <v>0</v>
          </cell>
          <cell r="AG75922">
            <v>1</v>
          </cell>
          <cell r="AH75922">
            <v>1</v>
          </cell>
          <cell r="AI75922" t="b">
            <v>0</v>
          </cell>
          <cell r="AJ75922" t="b">
            <v>0</v>
          </cell>
          <cell r="AK75922" t="b">
            <v>0</v>
          </cell>
          <cell r="AL75922" t="b">
            <v>0</v>
          </cell>
          <cell r="AM75922" t="b">
            <v>0</v>
          </cell>
          <cell r="AN75922" t="b">
            <v>0</v>
          </cell>
          <cell r="AO75922" t="b">
            <v>0</v>
          </cell>
          <cell r="AP75922" t="b">
            <v>0</v>
          </cell>
          <cell r="AQ75922" t="b">
            <v>0</v>
          </cell>
          <cell r="AR75922" t="b">
            <v>0</v>
          </cell>
          <cell r="AS75922" t="b">
            <v>0</v>
          </cell>
          <cell r="AT75922" t="b">
            <v>0</v>
          </cell>
          <cell r="AU75922" t="b">
            <v>0</v>
          </cell>
          <cell r="AV75922" t="b">
            <v>0</v>
          </cell>
          <cell r="AW75922" t="b">
            <v>0</v>
          </cell>
        </row>
        <row r="75923">
          <cell r="S75923" t="str">
            <v>LAURAVILLE</v>
          </cell>
          <cell r="AF75923">
            <v>0</v>
          </cell>
          <cell r="AG75923">
            <v>0</v>
          </cell>
          <cell r="AH75923">
            <v>0</v>
          </cell>
          <cell r="AI75923" t="b">
            <v>0</v>
          </cell>
          <cell r="AJ75923" t="b">
            <v>0</v>
          </cell>
          <cell r="AK75923" t="b">
            <v>0</v>
          </cell>
          <cell r="AL75923" t="b">
            <v>0</v>
          </cell>
          <cell r="AM75923" t="b">
            <v>0</v>
          </cell>
          <cell r="AN75923" t="b">
            <v>0</v>
          </cell>
          <cell r="AO75923" t="b">
            <v>0</v>
          </cell>
          <cell r="AP75923" t="b">
            <v>0</v>
          </cell>
          <cell r="AQ75923" t="b">
            <v>0</v>
          </cell>
          <cell r="AR75923" t="b">
            <v>0</v>
          </cell>
          <cell r="AS75923" t="b">
            <v>0</v>
          </cell>
          <cell r="AT75923" t="b">
            <v>0</v>
          </cell>
          <cell r="AU75923" t="b">
            <v>0</v>
          </cell>
          <cell r="AV75923" t="b">
            <v>0</v>
          </cell>
          <cell r="AW75923" t="b">
            <v>0</v>
          </cell>
        </row>
        <row r="75924">
          <cell r="S75924" t="str">
            <v>LAURAVILLE</v>
          </cell>
          <cell r="AF75924">
            <v>0</v>
          </cell>
          <cell r="AG75924">
            <v>0</v>
          </cell>
          <cell r="AH75924">
            <v>0</v>
          </cell>
          <cell r="AI75924" t="b">
            <v>0</v>
          </cell>
          <cell r="AJ75924" t="b">
            <v>0</v>
          </cell>
          <cell r="AK75924" t="b">
            <v>0</v>
          </cell>
          <cell r="AL75924" t="b">
            <v>0</v>
          </cell>
          <cell r="AM75924" t="b">
            <v>0</v>
          </cell>
          <cell r="AN75924" t="b">
            <v>0</v>
          </cell>
          <cell r="AO75924" t="b">
            <v>0</v>
          </cell>
          <cell r="AP75924" t="b">
            <v>0</v>
          </cell>
          <cell r="AQ75924" t="b">
            <v>0</v>
          </cell>
          <cell r="AR75924" t="b">
            <v>0</v>
          </cell>
          <cell r="AS75924" t="b">
            <v>0</v>
          </cell>
          <cell r="AT75924" t="b">
            <v>0</v>
          </cell>
          <cell r="AU75924" t="b">
            <v>0</v>
          </cell>
          <cell r="AV75924" t="b">
            <v>0</v>
          </cell>
          <cell r="AW75924" t="b">
            <v>0</v>
          </cell>
        </row>
        <row r="75925">
          <cell r="S75925" t="str">
            <v>HARFORD-ECHODALE/PERRING PARKW</v>
          </cell>
          <cell r="AF75925">
            <v>0</v>
          </cell>
          <cell r="AG75925">
            <v>0</v>
          </cell>
          <cell r="AH75925">
            <v>1</v>
          </cell>
          <cell r="AI75925" t="b">
            <v>0</v>
          </cell>
          <cell r="AJ75925" t="b">
            <v>0</v>
          </cell>
          <cell r="AK75925" t="b">
            <v>0</v>
          </cell>
          <cell r="AL75925" t="b">
            <v>0</v>
          </cell>
          <cell r="AM75925" t="b">
            <v>0</v>
          </cell>
          <cell r="AN75925" t="b">
            <v>0</v>
          </cell>
          <cell r="AO75925" t="b">
            <v>0</v>
          </cell>
          <cell r="AP75925" t="b">
            <v>0</v>
          </cell>
          <cell r="AQ75925" t="b">
            <v>0</v>
          </cell>
          <cell r="AR75925" t="b">
            <v>0</v>
          </cell>
          <cell r="AS75925" t="b">
            <v>0</v>
          </cell>
          <cell r="AT75925" t="b">
            <v>0</v>
          </cell>
          <cell r="AU75925" t="b">
            <v>0</v>
          </cell>
          <cell r="AV75925" t="b">
            <v>0</v>
          </cell>
          <cell r="AW75925" t="b">
            <v>0</v>
          </cell>
        </row>
        <row r="75926">
          <cell r="S75926" t="str">
            <v>WALTHERSON</v>
          </cell>
          <cell r="AF75926">
            <v>1</v>
          </cell>
          <cell r="AG75926">
            <v>1</v>
          </cell>
          <cell r="AH75926">
            <v>1</v>
          </cell>
          <cell r="AI75926" t="b">
            <v>0</v>
          </cell>
          <cell r="AJ75926" t="b">
            <v>0</v>
          </cell>
          <cell r="AK75926" t="b">
            <v>0</v>
          </cell>
          <cell r="AL75926" t="b">
            <v>0</v>
          </cell>
          <cell r="AM75926" t="b">
            <v>0</v>
          </cell>
          <cell r="AN75926" t="b">
            <v>0</v>
          </cell>
          <cell r="AO75926" t="b">
            <v>0</v>
          </cell>
          <cell r="AP75926" t="b">
            <v>0</v>
          </cell>
          <cell r="AQ75926" t="b">
            <v>0</v>
          </cell>
          <cell r="AR75926" t="b">
            <v>0</v>
          </cell>
          <cell r="AS75926" t="b">
            <v>0</v>
          </cell>
          <cell r="AT75926" t="b">
            <v>0</v>
          </cell>
          <cell r="AU75926" t="b">
            <v>0</v>
          </cell>
          <cell r="AV75926" t="b">
            <v>0</v>
          </cell>
          <cell r="AW75926" t="b">
            <v>0</v>
          </cell>
        </row>
        <row r="75927">
          <cell r="S75927" t="str">
            <v>BALTIMORE HIGHLANDS</v>
          </cell>
          <cell r="AF75927">
            <v>0</v>
          </cell>
          <cell r="AG75927">
            <v>0</v>
          </cell>
          <cell r="AH75927">
            <v>0</v>
          </cell>
          <cell r="AI75927" t="b">
            <v>0</v>
          </cell>
          <cell r="AJ75927" t="b">
            <v>0</v>
          </cell>
          <cell r="AK75927" t="b">
            <v>0</v>
          </cell>
          <cell r="AL75927" t="b">
            <v>0</v>
          </cell>
          <cell r="AM75927" t="b">
            <v>0</v>
          </cell>
          <cell r="AN75927" t="b">
            <v>0</v>
          </cell>
          <cell r="AO75927" t="b">
            <v>0</v>
          </cell>
          <cell r="AP75927" t="b">
            <v>0</v>
          </cell>
          <cell r="AQ75927" t="b">
            <v>0</v>
          </cell>
          <cell r="AR75927" t="b">
            <v>0</v>
          </cell>
          <cell r="AS75927" t="b">
            <v>0</v>
          </cell>
          <cell r="AT75927" t="b">
            <v>0</v>
          </cell>
          <cell r="AU75927" t="b">
            <v>0</v>
          </cell>
          <cell r="AV75927" t="b">
            <v>0</v>
          </cell>
          <cell r="AW75927" t="b">
            <v>0</v>
          </cell>
        </row>
        <row r="75928">
          <cell r="S75928" t="str">
            <v>SANDTOWN-WINCHESTER</v>
          </cell>
          <cell r="AF75928">
            <v>1</v>
          </cell>
          <cell r="AG75928">
            <v>1</v>
          </cell>
          <cell r="AH75928">
            <v>1</v>
          </cell>
          <cell r="AI75928" t="b">
            <v>0</v>
          </cell>
          <cell r="AJ75928" t="b">
            <v>0</v>
          </cell>
          <cell r="AK75928" t="b">
            <v>0</v>
          </cell>
          <cell r="AL75928" t="b">
            <v>0</v>
          </cell>
          <cell r="AM75928" t="b">
            <v>0</v>
          </cell>
          <cell r="AN75928" t="b">
            <v>0</v>
          </cell>
          <cell r="AO75928" t="b">
            <v>0</v>
          </cell>
          <cell r="AP75928" t="b">
            <v>0</v>
          </cell>
          <cell r="AQ75928" t="b">
            <v>0</v>
          </cell>
          <cell r="AR75928" t="b">
            <v>0</v>
          </cell>
          <cell r="AS75928" t="b">
            <v>0</v>
          </cell>
          <cell r="AT75928" t="b">
            <v>0</v>
          </cell>
          <cell r="AU75928" t="b">
            <v>0</v>
          </cell>
          <cell r="AV75928" t="b">
            <v>0</v>
          </cell>
          <cell r="AW75928" t="b">
            <v>0</v>
          </cell>
        </row>
        <row r="75929">
          <cell r="S75929" t="str">
            <v>MIDTOWN-EDMONDSON</v>
          </cell>
          <cell r="AF75929">
            <v>1</v>
          </cell>
          <cell r="AG75929">
            <v>1</v>
          </cell>
          <cell r="AH75929">
            <v>1</v>
          </cell>
          <cell r="AI75929" t="b">
            <v>0</v>
          </cell>
          <cell r="AJ75929" t="b">
            <v>0</v>
          </cell>
          <cell r="AK75929" t="b">
            <v>0</v>
          </cell>
          <cell r="AL75929" t="b">
            <v>0</v>
          </cell>
          <cell r="AM75929" t="b">
            <v>0</v>
          </cell>
          <cell r="AN75929" t="b">
            <v>0</v>
          </cell>
          <cell r="AO75929" t="b">
            <v>0</v>
          </cell>
          <cell r="AP75929" t="b">
            <v>0</v>
          </cell>
          <cell r="AQ75929" t="b">
            <v>0</v>
          </cell>
          <cell r="AR75929" t="b">
            <v>0</v>
          </cell>
          <cell r="AS75929" t="b">
            <v>0</v>
          </cell>
          <cell r="AT75929" t="b">
            <v>0</v>
          </cell>
          <cell r="AU75929" t="b">
            <v>0</v>
          </cell>
          <cell r="AV75929" t="b">
            <v>0</v>
          </cell>
          <cell r="AW75929" t="b">
            <v>0</v>
          </cell>
        </row>
        <row r="75930">
          <cell r="S75930" t="str">
            <v>UNION SQUARE</v>
          </cell>
          <cell r="AF75930">
            <v>0</v>
          </cell>
          <cell r="AG75930">
            <v>1</v>
          </cell>
          <cell r="AH75930">
            <v>1</v>
          </cell>
          <cell r="AI75930" t="b">
            <v>0</v>
          </cell>
          <cell r="AJ75930" t="b">
            <v>0</v>
          </cell>
          <cell r="AK75930" t="b">
            <v>0</v>
          </cell>
          <cell r="AL75930" t="b">
            <v>0</v>
          </cell>
          <cell r="AM75930" t="b">
            <v>0</v>
          </cell>
          <cell r="AN75930" t="b">
            <v>0</v>
          </cell>
          <cell r="AO75930" t="b">
            <v>0</v>
          </cell>
          <cell r="AP75930" t="b">
            <v>0</v>
          </cell>
          <cell r="AQ75930" t="b">
            <v>0</v>
          </cell>
          <cell r="AR75930" t="b">
            <v>0</v>
          </cell>
          <cell r="AS75930" t="b">
            <v>0</v>
          </cell>
          <cell r="AT75930" t="b">
            <v>0</v>
          </cell>
          <cell r="AU75930" t="b">
            <v>0</v>
          </cell>
          <cell r="AV75930" t="b">
            <v>0</v>
          </cell>
          <cell r="AW75930" t="b">
            <v>0</v>
          </cell>
        </row>
        <row r="75931">
          <cell r="S75931" t="str">
            <v>UNION SQUARE</v>
          </cell>
          <cell r="AF75931">
            <v>0</v>
          </cell>
          <cell r="AG75931">
            <v>1</v>
          </cell>
          <cell r="AH75931">
            <v>1</v>
          </cell>
          <cell r="AI75931" t="b">
            <v>0</v>
          </cell>
          <cell r="AJ75931" t="b">
            <v>0</v>
          </cell>
          <cell r="AK75931" t="b">
            <v>0</v>
          </cell>
          <cell r="AL75931" t="b">
            <v>0</v>
          </cell>
          <cell r="AM75931" t="b">
            <v>0</v>
          </cell>
          <cell r="AN75931" t="b">
            <v>0</v>
          </cell>
          <cell r="AO75931" t="b">
            <v>0</v>
          </cell>
          <cell r="AP75931" t="b">
            <v>0</v>
          </cell>
          <cell r="AQ75931" t="b">
            <v>0</v>
          </cell>
          <cell r="AR75931" t="b">
            <v>0</v>
          </cell>
          <cell r="AS75931" t="b">
            <v>0</v>
          </cell>
          <cell r="AT75931" t="b">
            <v>0</v>
          </cell>
          <cell r="AU75931" t="b">
            <v>0</v>
          </cell>
          <cell r="AV75931" t="b">
            <v>0</v>
          </cell>
          <cell r="AW75931" t="b">
            <v>0</v>
          </cell>
        </row>
        <row r="75932">
          <cell r="S75932" t="str">
            <v>BROADWAY EAST</v>
          </cell>
          <cell r="AF75932">
            <v>1</v>
          </cell>
          <cell r="AG75932">
            <v>1</v>
          </cell>
          <cell r="AH75932">
            <v>1</v>
          </cell>
          <cell r="AI75932" t="b">
            <v>0</v>
          </cell>
          <cell r="AJ75932" t="b">
            <v>0</v>
          </cell>
          <cell r="AK75932" t="b">
            <v>0</v>
          </cell>
          <cell r="AL75932" t="b">
            <v>0</v>
          </cell>
          <cell r="AM75932" t="b">
            <v>0</v>
          </cell>
          <cell r="AN75932" t="b">
            <v>0</v>
          </cell>
          <cell r="AO75932" t="b">
            <v>0</v>
          </cell>
          <cell r="AP75932" t="b">
            <v>0</v>
          </cell>
          <cell r="AQ75932" t="b">
            <v>0</v>
          </cell>
          <cell r="AR75932" t="b">
            <v>0</v>
          </cell>
          <cell r="AS75932" t="b">
            <v>0</v>
          </cell>
          <cell r="AT75932" t="b">
            <v>0</v>
          </cell>
          <cell r="AU75932" t="b">
            <v>0</v>
          </cell>
          <cell r="AV75932" t="b">
            <v>0</v>
          </cell>
          <cell r="AW75932" t="b">
            <v>0</v>
          </cell>
        </row>
        <row r="75933">
          <cell r="S75933" t="str">
            <v>BROADWAY EAST</v>
          </cell>
          <cell r="AF75933">
            <v>0</v>
          </cell>
          <cell r="AG75933">
            <v>1</v>
          </cell>
          <cell r="AH75933">
            <v>1</v>
          </cell>
          <cell r="AI75933" t="b">
            <v>0</v>
          </cell>
          <cell r="AJ75933" t="b">
            <v>0</v>
          </cell>
          <cell r="AK75933" t="b">
            <v>0</v>
          </cell>
          <cell r="AL75933" t="b">
            <v>0</v>
          </cell>
          <cell r="AM75933" t="b">
            <v>0</v>
          </cell>
          <cell r="AN75933" t="b">
            <v>0</v>
          </cell>
          <cell r="AO75933" t="b">
            <v>0</v>
          </cell>
          <cell r="AP75933" t="b">
            <v>0</v>
          </cell>
          <cell r="AQ75933" t="b">
            <v>0</v>
          </cell>
          <cell r="AR75933" t="b">
            <v>0</v>
          </cell>
          <cell r="AS75933" t="b">
            <v>0</v>
          </cell>
          <cell r="AT75933" t="b">
            <v>0</v>
          </cell>
          <cell r="AU75933" t="b">
            <v>0</v>
          </cell>
          <cell r="AV75933" t="b">
            <v>0</v>
          </cell>
          <cell r="AW75933" t="b">
            <v>0</v>
          </cell>
        </row>
        <row r="75934">
          <cell r="S75934" t="str">
            <v>BIDDLE STREET</v>
          </cell>
          <cell r="AF75934">
            <v>0</v>
          </cell>
          <cell r="AG75934">
            <v>0</v>
          </cell>
          <cell r="AH75934">
            <v>0</v>
          </cell>
          <cell r="AI75934" t="b">
            <v>0</v>
          </cell>
          <cell r="AJ75934" t="b">
            <v>0</v>
          </cell>
          <cell r="AK75934" t="b">
            <v>0</v>
          </cell>
          <cell r="AL75934" t="b">
            <v>0</v>
          </cell>
          <cell r="AM75934" t="b">
            <v>0</v>
          </cell>
          <cell r="AN75934" t="b">
            <v>0</v>
          </cell>
          <cell r="AO75934" t="b">
            <v>0</v>
          </cell>
          <cell r="AP75934" t="b">
            <v>0</v>
          </cell>
          <cell r="AQ75934" t="b">
            <v>0</v>
          </cell>
          <cell r="AR75934" t="b">
            <v>0</v>
          </cell>
          <cell r="AS75934" t="b">
            <v>0</v>
          </cell>
          <cell r="AT75934" t="b">
            <v>0</v>
          </cell>
          <cell r="AU75934" t="b">
            <v>0</v>
          </cell>
          <cell r="AV75934" t="b">
            <v>0</v>
          </cell>
          <cell r="AW75934" t="b">
            <v>0</v>
          </cell>
        </row>
        <row r="75935">
          <cell r="S75935" t="str">
            <v>BIDDLE STREET</v>
          </cell>
          <cell r="AF75935">
            <v>1</v>
          </cell>
          <cell r="AG75935">
            <v>1</v>
          </cell>
          <cell r="AH75935">
            <v>1</v>
          </cell>
          <cell r="AI75935" t="b">
            <v>0</v>
          </cell>
          <cell r="AJ75935" t="b">
            <v>0</v>
          </cell>
          <cell r="AK75935" t="b">
            <v>0</v>
          </cell>
          <cell r="AL75935" t="b">
            <v>0</v>
          </cell>
          <cell r="AM75935" t="b">
            <v>0</v>
          </cell>
          <cell r="AN75935" t="b">
            <v>0</v>
          </cell>
          <cell r="AO75935" t="b">
            <v>0</v>
          </cell>
          <cell r="AP75935" t="b">
            <v>0</v>
          </cell>
          <cell r="AQ75935" t="b">
            <v>0</v>
          </cell>
          <cell r="AR75935" t="b">
            <v>0</v>
          </cell>
          <cell r="AS75935" t="b">
            <v>0</v>
          </cell>
          <cell r="AT75935" t="b">
            <v>0</v>
          </cell>
          <cell r="AU75935" t="b">
            <v>0</v>
          </cell>
          <cell r="AV75935" t="b">
            <v>0</v>
          </cell>
          <cell r="AW75935" t="b">
            <v>0</v>
          </cell>
        </row>
        <row r="75936">
          <cell r="S75936" t="str">
            <v>MADISON-EASTEND</v>
          </cell>
          <cell r="AF75936">
            <v>0</v>
          </cell>
          <cell r="AG75936">
            <v>0</v>
          </cell>
          <cell r="AH75936">
            <v>1</v>
          </cell>
          <cell r="AI75936" t="b">
            <v>0</v>
          </cell>
          <cell r="AJ75936" t="b">
            <v>0</v>
          </cell>
          <cell r="AK75936" t="b">
            <v>0</v>
          </cell>
          <cell r="AL75936" t="b">
            <v>0</v>
          </cell>
          <cell r="AM75936" t="b">
            <v>0</v>
          </cell>
          <cell r="AN75936" t="b">
            <v>0</v>
          </cell>
          <cell r="AO75936" t="b">
            <v>0</v>
          </cell>
          <cell r="AP75936" t="b">
            <v>0</v>
          </cell>
          <cell r="AQ75936" t="b">
            <v>0</v>
          </cell>
          <cell r="AR75936" t="b">
            <v>0</v>
          </cell>
          <cell r="AS75936" t="b">
            <v>0</v>
          </cell>
          <cell r="AT75936" t="b">
            <v>0</v>
          </cell>
          <cell r="AU75936" t="b">
            <v>0</v>
          </cell>
          <cell r="AV75936" t="b">
            <v>0</v>
          </cell>
          <cell r="AW75936" t="b">
            <v>0</v>
          </cell>
        </row>
        <row r="75937">
          <cell r="S75937" t="str">
            <v>LIBERTY SQUARE</v>
          </cell>
          <cell r="AF75937">
            <v>0</v>
          </cell>
          <cell r="AG75937">
            <v>0</v>
          </cell>
          <cell r="AH75937">
            <v>0</v>
          </cell>
          <cell r="AI75937" t="b">
            <v>0</v>
          </cell>
          <cell r="AJ75937" t="b">
            <v>0</v>
          </cell>
          <cell r="AK75937" t="b">
            <v>0</v>
          </cell>
          <cell r="AL75937" t="b">
            <v>0</v>
          </cell>
          <cell r="AM75937" t="b">
            <v>0</v>
          </cell>
          <cell r="AN75937" t="b">
            <v>0</v>
          </cell>
          <cell r="AO75937" t="b">
            <v>0</v>
          </cell>
          <cell r="AP75937" t="b">
            <v>0</v>
          </cell>
          <cell r="AQ75937" t="b">
            <v>0</v>
          </cell>
          <cell r="AR75937" t="b">
            <v>0</v>
          </cell>
          <cell r="AS75937" t="b">
            <v>0</v>
          </cell>
          <cell r="AT75937" t="b">
            <v>0</v>
          </cell>
          <cell r="AU75937" t="b">
            <v>0</v>
          </cell>
          <cell r="AV75937" t="b">
            <v>0</v>
          </cell>
          <cell r="AW75937" t="b">
            <v>0</v>
          </cell>
        </row>
        <row r="75938">
          <cell r="S75938" t="str">
            <v>BARCLAY</v>
          </cell>
          <cell r="AF75938">
            <v>0</v>
          </cell>
          <cell r="AG75938">
            <v>0</v>
          </cell>
          <cell r="AH75938">
            <v>0</v>
          </cell>
          <cell r="AI75938" t="b">
            <v>0</v>
          </cell>
          <cell r="AJ75938" t="b">
            <v>0</v>
          </cell>
          <cell r="AK75938" t="b">
            <v>0</v>
          </cell>
          <cell r="AL75938" t="b">
            <v>0</v>
          </cell>
          <cell r="AM75938" t="b">
            <v>0</v>
          </cell>
          <cell r="AN75938" t="b">
            <v>0</v>
          </cell>
          <cell r="AO75938" t="b">
            <v>0</v>
          </cell>
          <cell r="AP75938" t="b">
            <v>0</v>
          </cell>
          <cell r="AQ75938" t="b">
            <v>0</v>
          </cell>
          <cell r="AR75938" t="b">
            <v>0</v>
          </cell>
          <cell r="AS75938" t="b">
            <v>0</v>
          </cell>
          <cell r="AT75938" t="b">
            <v>0</v>
          </cell>
          <cell r="AU75938" t="b">
            <v>0</v>
          </cell>
          <cell r="AV75938" t="b">
            <v>0</v>
          </cell>
          <cell r="AW75938" t="b">
            <v>0</v>
          </cell>
        </row>
        <row r="75939">
          <cell r="S75939" t="str">
            <v>DARLEY PARK</v>
          </cell>
          <cell r="AF75939">
            <v>0</v>
          </cell>
          <cell r="AG75939">
            <v>0</v>
          </cell>
          <cell r="AH75939">
            <v>1</v>
          </cell>
          <cell r="AI75939" t="b">
            <v>0</v>
          </cell>
          <cell r="AJ75939" t="b">
            <v>0</v>
          </cell>
          <cell r="AK75939" t="b">
            <v>0</v>
          </cell>
          <cell r="AL75939" t="b">
            <v>0</v>
          </cell>
          <cell r="AM75939" t="b">
            <v>0</v>
          </cell>
          <cell r="AN75939" t="b">
            <v>0</v>
          </cell>
          <cell r="AO75939" t="b">
            <v>0</v>
          </cell>
          <cell r="AP75939" t="b">
            <v>0</v>
          </cell>
          <cell r="AQ75939" t="b">
            <v>0</v>
          </cell>
          <cell r="AR75939" t="b">
            <v>0</v>
          </cell>
          <cell r="AS75939" t="b">
            <v>0</v>
          </cell>
          <cell r="AT75939" t="b">
            <v>0</v>
          </cell>
          <cell r="AU75939" t="b">
            <v>0</v>
          </cell>
          <cell r="AV75939" t="b">
            <v>0</v>
          </cell>
          <cell r="AW75939" t="b">
            <v>0</v>
          </cell>
        </row>
        <row r="75940">
          <cell r="S75940" t="str">
            <v>HARFORD-ECHODALE/PERRING PARKW</v>
          </cell>
          <cell r="AF75940">
            <v>0</v>
          </cell>
          <cell r="AG75940">
            <v>0</v>
          </cell>
          <cell r="AH75940">
            <v>0</v>
          </cell>
          <cell r="AI75940" t="b">
            <v>0</v>
          </cell>
          <cell r="AJ75940" t="b">
            <v>0</v>
          </cell>
          <cell r="AK75940" t="b">
            <v>0</v>
          </cell>
          <cell r="AL75940" t="b">
            <v>0</v>
          </cell>
          <cell r="AM75940" t="b">
            <v>0</v>
          </cell>
          <cell r="AN75940" t="b">
            <v>0</v>
          </cell>
          <cell r="AO75940" t="b">
            <v>0</v>
          </cell>
          <cell r="AP75940" t="b">
            <v>0</v>
          </cell>
          <cell r="AQ75940" t="b">
            <v>0</v>
          </cell>
          <cell r="AR75940" t="b">
            <v>0</v>
          </cell>
          <cell r="AS75940" t="b">
            <v>0</v>
          </cell>
          <cell r="AT75940" t="b">
            <v>0</v>
          </cell>
          <cell r="AU75940" t="b">
            <v>0</v>
          </cell>
          <cell r="AV75940" t="b">
            <v>0</v>
          </cell>
          <cell r="AW75940" t="b">
            <v>0</v>
          </cell>
        </row>
        <row r="75941">
          <cell r="S75941" t="str">
            <v>JOSEPH LEE</v>
          </cell>
          <cell r="AF75941">
            <v>0</v>
          </cell>
          <cell r="AG75941">
            <v>0</v>
          </cell>
          <cell r="AH75941">
            <v>0</v>
          </cell>
          <cell r="AI75941" t="b">
            <v>0</v>
          </cell>
          <cell r="AJ75941" t="b">
            <v>0</v>
          </cell>
          <cell r="AK75941" t="b">
            <v>0</v>
          </cell>
          <cell r="AL75941" t="b">
            <v>0</v>
          </cell>
          <cell r="AM75941" t="b">
            <v>0</v>
          </cell>
          <cell r="AN75941" t="b">
            <v>0</v>
          </cell>
          <cell r="AO75941" t="b">
            <v>0</v>
          </cell>
          <cell r="AP75941" t="b">
            <v>0</v>
          </cell>
          <cell r="AQ75941" t="b">
            <v>0</v>
          </cell>
          <cell r="AR75941" t="b">
            <v>0</v>
          </cell>
          <cell r="AS75941" t="b">
            <v>0</v>
          </cell>
          <cell r="AT75941" t="b">
            <v>0</v>
          </cell>
          <cell r="AU75941" t="b">
            <v>0</v>
          </cell>
          <cell r="AV75941" t="b">
            <v>0</v>
          </cell>
          <cell r="AW75941" t="b">
            <v>0</v>
          </cell>
        </row>
        <row r="75942">
          <cell r="S75942" t="str">
            <v>BEREA</v>
          </cell>
          <cell r="AF75942">
            <v>1</v>
          </cell>
          <cell r="AG75942">
            <v>1</v>
          </cell>
          <cell r="AH75942">
            <v>1</v>
          </cell>
          <cell r="AI75942" t="b">
            <v>0</v>
          </cell>
          <cell r="AJ75942" t="b">
            <v>0</v>
          </cell>
          <cell r="AK75942" t="b">
            <v>0</v>
          </cell>
          <cell r="AL75942" t="b">
            <v>0</v>
          </cell>
          <cell r="AM75942" t="b">
            <v>0</v>
          </cell>
          <cell r="AN75942" t="b">
            <v>0</v>
          </cell>
          <cell r="AO75942" t="b">
            <v>0</v>
          </cell>
          <cell r="AP75942" t="b">
            <v>0</v>
          </cell>
          <cell r="AQ75942" t="b">
            <v>0</v>
          </cell>
          <cell r="AR75942" t="b">
            <v>0</v>
          </cell>
          <cell r="AS75942" t="b">
            <v>0</v>
          </cell>
          <cell r="AT75942" t="b">
            <v>0</v>
          </cell>
          <cell r="AU75942" t="b">
            <v>0</v>
          </cell>
          <cell r="AV75942" t="b">
            <v>0</v>
          </cell>
          <cell r="AW75942" t="b">
            <v>0</v>
          </cell>
        </row>
        <row r="75943">
          <cell r="S75943" t="str">
            <v>DARLEY PARK</v>
          </cell>
          <cell r="AF75943">
            <v>0</v>
          </cell>
          <cell r="AG75943">
            <v>0</v>
          </cell>
          <cell r="AH75943">
            <v>1</v>
          </cell>
          <cell r="AI75943" t="b">
            <v>0</v>
          </cell>
          <cell r="AJ75943" t="b">
            <v>0</v>
          </cell>
          <cell r="AK75943" t="b">
            <v>0</v>
          </cell>
          <cell r="AL75943" t="b">
            <v>0</v>
          </cell>
          <cell r="AM75943" t="b">
            <v>0</v>
          </cell>
          <cell r="AN75943" t="b">
            <v>0</v>
          </cell>
          <cell r="AO75943" t="b">
            <v>0</v>
          </cell>
          <cell r="AP75943" t="b">
            <v>0</v>
          </cell>
          <cell r="AQ75943" t="b">
            <v>0</v>
          </cell>
          <cell r="AR75943" t="b">
            <v>0</v>
          </cell>
          <cell r="AS75943" t="b">
            <v>0</v>
          </cell>
          <cell r="AT75943" t="b">
            <v>0</v>
          </cell>
          <cell r="AU75943" t="b">
            <v>0</v>
          </cell>
          <cell r="AV75943" t="b">
            <v>0</v>
          </cell>
          <cell r="AW75943" t="b">
            <v>0</v>
          </cell>
        </row>
        <row r="75944">
          <cell r="S75944" t="str">
            <v>BOOTH-BOYD</v>
          </cell>
          <cell r="AF75944">
            <v>1</v>
          </cell>
          <cell r="AG75944">
            <v>1</v>
          </cell>
          <cell r="AH75944">
            <v>1</v>
          </cell>
          <cell r="AI75944" t="b">
            <v>0</v>
          </cell>
          <cell r="AJ75944" t="b">
            <v>0</v>
          </cell>
          <cell r="AK75944" t="b">
            <v>0</v>
          </cell>
          <cell r="AL75944" t="b">
            <v>0</v>
          </cell>
          <cell r="AM75944" t="b">
            <v>0</v>
          </cell>
          <cell r="AN75944" t="b">
            <v>0</v>
          </cell>
          <cell r="AO75944" t="b">
            <v>0</v>
          </cell>
          <cell r="AP75944" t="b">
            <v>0</v>
          </cell>
          <cell r="AQ75944" t="b">
            <v>0</v>
          </cell>
          <cell r="AR75944" t="b">
            <v>0</v>
          </cell>
          <cell r="AS75944" t="b">
            <v>0</v>
          </cell>
          <cell r="AT75944" t="b">
            <v>0</v>
          </cell>
          <cell r="AU75944" t="b">
            <v>0</v>
          </cell>
          <cell r="AV75944" t="b">
            <v>0</v>
          </cell>
          <cell r="AW75944" t="b">
            <v>0</v>
          </cell>
        </row>
        <row r="75945">
          <cell r="S75945" t="str">
            <v>DRUID HEIGHTS</v>
          </cell>
          <cell r="AF75945">
            <v>1</v>
          </cell>
          <cell r="AG75945">
            <v>1</v>
          </cell>
          <cell r="AH75945">
            <v>1</v>
          </cell>
          <cell r="AI75945" t="b">
            <v>0</v>
          </cell>
          <cell r="AJ75945" t="b">
            <v>0</v>
          </cell>
          <cell r="AK75945" t="b">
            <v>0</v>
          </cell>
          <cell r="AL75945" t="b">
            <v>0</v>
          </cell>
          <cell r="AM75945" t="b">
            <v>0</v>
          </cell>
          <cell r="AN75945" t="b">
            <v>0</v>
          </cell>
          <cell r="AO75945" t="b">
            <v>0</v>
          </cell>
          <cell r="AP75945" t="b">
            <v>0</v>
          </cell>
          <cell r="AQ75945" t="b">
            <v>0</v>
          </cell>
          <cell r="AR75945" t="b">
            <v>0</v>
          </cell>
          <cell r="AS75945" t="b">
            <v>0</v>
          </cell>
          <cell r="AT75945" t="b">
            <v>0</v>
          </cell>
          <cell r="AU75945" t="b">
            <v>0</v>
          </cell>
          <cell r="AV75945" t="b">
            <v>0</v>
          </cell>
          <cell r="AW75945" t="b">
            <v>0</v>
          </cell>
        </row>
        <row r="75946">
          <cell r="S75946" t="str">
            <v>DOWNTOWN</v>
          </cell>
          <cell r="AF75946">
            <v>0</v>
          </cell>
          <cell r="AG75946">
            <v>1</v>
          </cell>
          <cell r="AH75946">
            <v>1</v>
          </cell>
          <cell r="AI75946" t="b">
            <v>0</v>
          </cell>
          <cell r="AJ75946" t="b">
            <v>0</v>
          </cell>
          <cell r="AK75946" t="b">
            <v>0</v>
          </cell>
          <cell r="AL75946" t="b">
            <v>0</v>
          </cell>
          <cell r="AM75946" t="b">
            <v>0</v>
          </cell>
          <cell r="AN75946" t="b">
            <v>0</v>
          </cell>
          <cell r="AO75946" t="b">
            <v>0</v>
          </cell>
          <cell r="AP75946" t="b">
            <v>0</v>
          </cell>
          <cell r="AQ75946" t="b">
            <v>0</v>
          </cell>
          <cell r="AR75946" t="b">
            <v>0</v>
          </cell>
          <cell r="AS75946" t="b">
            <v>0</v>
          </cell>
          <cell r="AT75946" t="b">
            <v>0</v>
          </cell>
          <cell r="AU75946" t="b">
            <v>0</v>
          </cell>
          <cell r="AV75946" t="b">
            <v>0</v>
          </cell>
          <cell r="AW75946" t="b">
            <v>0</v>
          </cell>
        </row>
        <row r="75947">
          <cell r="S75947" t="str">
            <v>COPPIN HEIGHTS/ASH-CO-EAST</v>
          </cell>
          <cell r="AF75947">
            <v>0</v>
          </cell>
          <cell r="AG75947">
            <v>0</v>
          </cell>
          <cell r="AH75947">
            <v>0</v>
          </cell>
          <cell r="AI75947" t="b">
            <v>0</v>
          </cell>
          <cell r="AJ75947" t="b">
            <v>0</v>
          </cell>
          <cell r="AK75947" t="b">
            <v>0</v>
          </cell>
          <cell r="AL75947" t="b">
            <v>0</v>
          </cell>
          <cell r="AM75947" t="b">
            <v>0</v>
          </cell>
          <cell r="AN75947" t="b">
            <v>0</v>
          </cell>
          <cell r="AO75947" t="b">
            <v>0</v>
          </cell>
          <cell r="AP75947" t="b">
            <v>0</v>
          </cell>
          <cell r="AQ75947" t="b">
            <v>0</v>
          </cell>
          <cell r="AR75947" t="b">
            <v>0</v>
          </cell>
          <cell r="AS75947" t="b">
            <v>0</v>
          </cell>
          <cell r="AT75947" t="b">
            <v>0</v>
          </cell>
          <cell r="AU75947" t="b">
            <v>0</v>
          </cell>
          <cell r="AV75947" t="b">
            <v>0</v>
          </cell>
          <cell r="AW75947" t="b">
            <v>0</v>
          </cell>
        </row>
        <row r="75948">
          <cell r="S75948" t="str">
            <v>FOREST PARK</v>
          </cell>
          <cell r="AF75948">
            <v>1</v>
          </cell>
          <cell r="AG75948">
            <v>1</v>
          </cell>
          <cell r="AH75948">
            <v>1</v>
          </cell>
          <cell r="AI75948" t="b">
            <v>0</v>
          </cell>
          <cell r="AJ75948" t="b">
            <v>0</v>
          </cell>
          <cell r="AK75948" t="b">
            <v>0</v>
          </cell>
          <cell r="AL75948" t="b">
            <v>0</v>
          </cell>
          <cell r="AM75948" t="b">
            <v>0</v>
          </cell>
          <cell r="AN75948" t="b">
            <v>0</v>
          </cell>
          <cell r="AO75948" t="b">
            <v>0</v>
          </cell>
          <cell r="AP75948" t="b">
            <v>0</v>
          </cell>
          <cell r="AQ75948" t="b">
            <v>0</v>
          </cell>
          <cell r="AR75948" t="b">
            <v>0</v>
          </cell>
          <cell r="AS75948" t="b">
            <v>0</v>
          </cell>
          <cell r="AT75948" t="b">
            <v>0</v>
          </cell>
          <cell r="AU75948" t="b">
            <v>0</v>
          </cell>
          <cell r="AV75948" t="b">
            <v>0</v>
          </cell>
          <cell r="AW75948" t="b">
            <v>0</v>
          </cell>
        </row>
        <row r="75949">
          <cell r="S75949" t="str">
            <v>LAURAVILLE</v>
          </cell>
          <cell r="AF75949">
            <v>0</v>
          </cell>
          <cell r="AG75949">
            <v>0</v>
          </cell>
          <cell r="AH75949">
            <v>0</v>
          </cell>
          <cell r="AI75949" t="b">
            <v>0</v>
          </cell>
          <cell r="AJ75949" t="b">
            <v>0</v>
          </cell>
          <cell r="AK75949" t="b">
            <v>0</v>
          </cell>
          <cell r="AL75949" t="b">
            <v>0</v>
          </cell>
          <cell r="AM75949" t="b">
            <v>0</v>
          </cell>
          <cell r="AN75949" t="b">
            <v>0</v>
          </cell>
          <cell r="AO75949" t="b">
            <v>0</v>
          </cell>
          <cell r="AP75949" t="b">
            <v>0</v>
          </cell>
          <cell r="AQ75949" t="b">
            <v>0</v>
          </cell>
          <cell r="AR75949" t="b">
            <v>0</v>
          </cell>
          <cell r="AS75949" t="b">
            <v>0</v>
          </cell>
          <cell r="AT75949" t="b">
            <v>0</v>
          </cell>
          <cell r="AU75949" t="b">
            <v>0</v>
          </cell>
          <cell r="AV75949" t="b">
            <v>0</v>
          </cell>
          <cell r="AW75949" t="b">
            <v>0</v>
          </cell>
        </row>
        <row r="75950">
          <cell r="S75950" t="str">
            <v>SAINT HELENA</v>
          </cell>
          <cell r="AF75950">
            <v>0</v>
          </cell>
          <cell r="AG75950">
            <v>0</v>
          </cell>
          <cell r="AH75950">
            <v>1</v>
          </cell>
          <cell r="AI75950" t="b">
            <v>0</v>
          </cell>
          <cell r="AJ75950" t="b">
            <v>0</v>
          </cell>
          <cell r="AK75950" t="b">
            <v>0</v>
          </cell>
          <cell r="AL75950" t="b">
            <v>0</v>
          </cell>
          <cell r="AM75950" t="b">
            <v>0</v>
          </cell>
          <cell r="AN75950" t="b">
            <v>0</v>
          </cell>
          <cell r="AO75950" t="b">
            <v>0</v>
          </cell>
          <cell r="AP75950" t="b">
            <v>0</v>
          </cell>
          <cell r="AQ75950" t="b">
            <v>0</v>
          </cell>
          <cell r="AR75950" t="b">
            <v>0</v>
          </cell>
          <cell r="AS75950" t="b">
            <v>0</v>
          </cell>
          <cell r="AT75950" t="b">
            <v>0</v>
          </cell>
          <cell r="AU75950" t="b">
            <v>0</v>
          </cell>
          <cell r="AV75950" t="b">
            <v>0</v>
          </cell>
          <cell r="AW75950" t="b">
            <v>0</v>
          </cell>
        </row>
        <row r="75951">
          <cell r="S75951" t="str">
            <v>MIDTOWN-EDMONDSON</v>
          </cell>
          <cell r="AF75951">
            <v>0</v>
          </cell>
          <cell r="AG75951">
            <v>0</v>
          </cell>
          <cell r="AH75951">
            <v>0</v>
          </cell>
          <cell r="AI75951" t="b">
            <v>0</v>
          </cell>
          <cell r="AJ75951" t="b">
            <v>0</v>
          </cell>
          <cell r="AK75951" t="b">
            <v>0</v>
          </cell>
          <cell r="AL75951" t="b">
            <v>0</v>
          </cell>
          <cell r="AM75951" t="b">
            <v>0</v>
          </cell>
          <cell r="AN75951" t="b">
            <v>0</v>
          </cell>
          <cell r="AO75951" t="b">
            <v>0</v>
          </cell>
          <cell r="AP75951" t="b">
            <v>0</v>
          </cell>
          <cell r="AQ75951" t="b">
            <v>0</v>
          </cell>
          <cell r="AR75951" t="b">
            <v>0</v>
          </cell>
          <cell r="AS75951" t="b">
            <v>0</v>
          </cell>
          <cell r="AT75951" t="b">
            <v>0</v>
          </cell>
          <cell r="AU75951" t="b">
            <v>0</v>
          </cell>
          <cell r="AV75951" t="b">
            <v>0</v>
          </cell>
          <cell r="AW75951" t="b">
            <v>0</v>
          </cell>
        </row>
        <row r="75952">
          <cell r="S75952" t="str">
            <v>OLIVER</v>
          </cell>
          <cell r="AF75952">
            <v>1</v>
          </cell>
          <cell r="AG75952">
            <v>1</v>
          </cell>
          <cell r="AH75952">
            <v>1</v>
          </cell>
          <cell r="AI75952" t="b">
            <v>0</v>
          </cell>
          <cell r="AJ75952" t="b">
            <v>0</v>
          </cell>
          <cell r="AK75952" t="b">
            <v>0</v>
          </cell>
          <cell r="AL75952" t="b">
            <v>0</v>
          </cell>
          <cell r="AM75952" t="b">
            <v>0</v>
          </cell>
          <cell r="AN75952" t="b">
            <v>0</v>
          </cell>
          <cell r="AO75952" t="b">
            <v>0</v>
          </cell>
          <cell r="AP75952" t="b">
            <v>0</v>
          </cell>
          <cell r="AQ75952" t="b">
            <v>0</v>
          </cell>
          <cell r="AR75952" t="b">
            <v>0</v>
          </cell>
          <cell r="AS75952" t="b">
            <v>0</v>
          </cell>
          <cell r="AT75952" t="b">
            <v>0</v>
          </cell>
          <cell r="AU75952" t="b">
            <v>0</v>
          </cell>
          <cell r="AV75952" t="b">
            <v>0</v>
          </cell>
          <cell r="AW75952" t="b">
            <v>0</v>
          </cell>
        </row>
        <row r="75953">
          <cell r="S75953" t="str">
            <v>BROADWAY EAST</v>
          </cell>
          <cell r="AF75953">
            <v>1</v>
          </cell>
          <cell r="AG75953">
            <v>1</v>
          </cell>
          <cell r="AH75953">
            <v>1</v>
          </cell>
          <cell r="AI75953" t="b">
            <v>0</v>
          </cell>
          <cell r="AJ75953" t="b">
            <v>0</v>
          </cell>
          <cell r="AK75953" t="b">
            <v>0</v>
          </cell>
          <cell r="AL75953" t="b">
            <v>0</v>
          </cell>
          <cell r="AM75953" t="b">
            <v>0</v>
          </cell>
          <cell r="AN75953" t="b">
            <v>0</v>
          </cell>
          <cell r="AO75953" t="b">
            <v>0</v>
          </cell>
          <cell r="AP75953" t="b">
            <v>0</v>
          </cell>
          <cell r="AQ75953" t="b">
            <v>0</v>
          </cell>
          <cell r="AR75953" t="b">
            <v>0</v>
          </cell>
          <cell r="AS75953" t="b">
            <v>0</v>
          </cell>
          <cell r="AT75953" t="b">
            <v>0</v>
          </cell>
          <cell r="AU75953" t="b">
            <v>0</v>
          </cell>
          <cell r="AV75953" t="b">
            <v>0</v>
          </cell>
          <cell r="AW75953" t="b">
            <v>0</v>
          </cell>
        </row>
        <row r="75954">
          <cell r="S75954" t="str">
            <v>PARK CIRCLE</v>
          </cell>
          <cell r="AF75954">
            <v>1</v>
          </cell>
          <cell r="AG75954">
            <v>1</v>
          </cell>
          <cell r="AH75954">
            <v>1</v>
          </cell>
          <cell r="AI75954" t="b">
            <v>0</v>
          </cell>
          <cell r="AJ75954" t="b">
            <v>0</v>
          </cell>
          <cell r="AK75954" t="b">
            <v>0</v>
          </cell>
          <cell r="AL75954" t="b">
            <v>0</v>
          </cell>
          <cell r="AM75954" t="b">
            <v>0</v>
          </cell>
          <cell r="AN75954" t="b">
            <v>0</v>
          </cell>
          <cell r="AO75954" t="b">
            <v>0</v>
          </cell>
          <cell r="AP75954" t="b">
            <v>0</v>
          </cell>
          <cell r="AQ75954" t="b">
            <v>0</v>
          </cell>
          <cell r="AR75954" t="b">
            <v>0</v>
          </cell>
          <cell r="AS75954" t="b">
            <v>0</v>
          </cell>
          <cell r="AT75954" t="b">
            <v>0</v>
          </cell>
          <cell r="AU75954" t="b">
            <v>0</v>
          </cell>
          <cell r="AV75954" t="b">
            <v>0</v>
          </cell>
          <cell r="AW75954" t="b">
            <v>0</v>
          </cell>
        </row>
        <row r="75955">
          <cell r="S75955" t="str">
            <v>COLDSTREAM HOMESTEAD MONTEBELL</v>
          </cell>
          <cell r="AF75955">
            <v>1</v>
          </cell>
          <cell r="AG75955">
            <v>1</v>
          </cell>
          <cell r="AH75955">
            <v>1</v>
          </cell>
          <cell r="AI75955" t="b">
            <v>0</v>
          </cell>
          <cell r="AJ75955" t="b">
            <v>0</v>
          </cell>
          <cell r="AK75955" t="b">
            <v>0</v>
          </cell>
          <cell r="AL75955" t="b">
            <v>0</v>
          </cell>
          <cell r="AM75955" t="b">
            <v>0</v>
          </cell>
          <cell r="AN75955" t="b">
            <v>0</v>
          </cell>
          <cell r="AO75955" t="b">
            <v>0</v>
          </cell>
          <cell r="AP75955" t="b">
            <v>0</v>
          </cell>
          <cell r="AQ75955" t="b">
            <v>0</v>
          </cell>
          <cell r="AR75955" t="b">
            <v>0</v>
          </cell>
          <cell r="AS75955" t="b">
            <v>0</v>
          </cell>
          <cell r="AT75955" t="b">
            <v>0</v>
          </cell>
          <cell r="AU75955" t="b">
            <v>0</v>
          </cell>
          <cell r="AV75955" t="b">
            <v>0</v>
          </cell>
          <cell r="AW75955" t="b">
            <v>0</v>
          </cell>
        </row>
        <row r="75956">
          <cell r="S75956" t="str">
            <v>BROENING MANOR</v>
          </cell>
          <cell r="AF75956">
            <v>0</v>
          </cell>
          <cell r="AG75956">
            <v>0</v>
          </cell>
          <cell r="AH75956">
            <v>0</v>
          </cell>
          <cell r="AI75956" t="b">
            <v>0</v>
          </cell>
          <cell r="AJ75956" t="b">
            <v>0</v>
          </cell>
          <cell r="AK75956" t="b">
            <v>0</v>
          </cell>
          <cell r="AL75956" t="b">
            <v>0</v>
          </cell>
          <cell r="AM75956" t="b">
            <v>0</v>
          </cell>
          <cell r="AN75956" t="b">
            <v>0</v>
          </cell>
          <cell r="AO75956" t="b">
            <v>0</v>
          </cell>
          <cell r="AP75956" t="b">
            <v>0</v>
          </cell>
          <cell r="AQ75956" t="b">
            <v>0</v>
          </cell>
          <cell r="AR75956" t="b">
            <v>0</v>
          </cell>
          <cell r="AS75956" t="b">
            <v>0</v>
          </cell>
          <cell r="AT75956" t="b">
            <v>0</v>
          </cell>
          <cell r="AU75956" t="b">
            <v>0</v>
          </cell>
          <cell r="AV75956" t="b">
            <v>0</v>
          </cell>
          <cell r="AW75956" t="b">
            <v>0</v>
          </cell>
        </row>
        <row r="75957">
          <cell r="S75957" t="str">
            <v>NORTHWEST COMMUNITY ACTION</v>
          </cell>
          <cell r="AF75957">
            <v>1</v>
          </cell>
          <cell r="AG75957">
            <v>1</v>
          </cell>
          <cell r="AH75957">
            <v>1</v>
          </cell>
          <cell r="AI75957" t="b">
            <v>0</v>
          </cell>
          <cell r="AJ75957" t="b">
            <v>0</v>
          </cell>
          <cell r="AK75957" t="b">
            <v>0</v>
          </cell>
          <cell r="AL75957" t="b">
            <v>0</v>
          </cell>
          <cell r="AM75957" t="b">
            <v>0</v>
          </cell>
          <cell r="AN75957" t="b">
            <v>0</v>
          </cell>
          <cell r="AO75957" t="b">
            <v>0</v>
          </cell>
          <cell r="AP75957" t="b">
            <v>0</v>
          </cell>
          <cell r="AQ75957" t="b">
            <v>0</v>
          </cell>
          <cell r="AR75957" t="b">
            <v>0</v>
          </cell>
          <cell r="AS75957" t="b">
            <v>0</v>
          </cell>
          <cell r="AT75957" t="b">
            <v>0</v>
          </cell>
          <cell r="AU75957" t="b">
            <v>0</v>
          </cell>
          <cell r="AV75957" t="b">
            <v>0</v>
          </cell>
          <cell r="AW75957" t="b">
            <v>0</v>
          </cell>
        </row>
        <row r="75958">
          <cell r="S75958" t="str">
            <v>BELAIR-EDISON</v>
          </cell>
          <cell r="AF75958">
            <v>1</v>
          </cell>
          <cell r="AG75958">
            <v>1</v>
          </cell>
          <cell r="AH75958">
            <v>1</v>
          </cell>
          <cell r="AI75958" t="b">
            <v>0</v>
          </cell>
          <cell r="AJ75958" t="b">
            <v>0</v>
          </cell>
          <cell r="AK75958" t="b">
            <v>0</v>
          </cell>
          <cell r="AL75958" t="b">
            <v>0</v>
          </cell>
          <cell r="AM75958" t="b">
            <v>0</v>
          </cell>
          <cell r="AN75958" t="b">
            <v>0</v>
          </cell>
          <cell r="AO75958" t="b">
            <v>0</v>
          </cell>
          <cell r="AP75958" t="b">
            <v>0</v>
          </cell>
          <cell r="AQ75958" t="b">
            <v>0</v>
          </cell>
          <cell r="AR75958" t="b">
            <v>0</v>
          </cell>
          <cell r="AS75958" t="b">
            <v>0</v>
          </cell>
          <cell r="AT75958" t="b">
            <v>0</v>
          </cell>
          <cell r="AU75958" t="b">
            <v>0</v>
          </cell>
          <cell r="AV75958" t="b">
            <v>0</v>
          </cell>
          <cell r="AW75958" t="b">
            <v>0</v>
          </cell>
        </row>
        <row r="75959">
          <cell r="S75959" t="str">
            <v>NEW SOUTHWEST/MOUNT CLARE</v>
          </cell>
          <cell r="AF75959">
            <v>0</v>
          </cell>
          <cell r="AG75959">
            <v>0</v>
          </cell>
          <cell r="AH75959">
            <v>0</v>
          </cell>
          <cell r="AI75959" t="b">
            <v>0</v>
          </cell>
          <cell r="AJ75959" t="b">
            <v>0</v>
          </cell>
          <cell r="AK75959" t="b">
            <v>0</v>
          </cell>
          <cell r="AL75959" t="b">
            <v>0</v>
          </cell>
          <cell r="AM75959" t="b">
            <v>0</v>
          </cell>
          <cell r="AN75959" t="b">
            <v>0</v>
          </cell>
          <cell r="AO75959" t="b">
            <v>0</v>
          </cell>
          <cell r="AP75959" t="b">
            <v>0</v>
          </cell>
          <cell r="AQ75959" t="b">
            <v>0</v>
          </cell>
          <cell r="AR75959" t="b">
            <v>0</v>
          </cell>
          <cell r="AS75959" t="b">
            <v>0</v>
          </cell>
          <cell r="AT75959" t="b">
            <v>0</v>
          </cell>
          <cell r="AU75959" t="b">
            <v>0</v>
          </cell>
          <cell r="AV75959" t="b">
            <v>0</v>
          </cell>
          <cell r="AW75959" t="b">
            <v>0</v>
          </cell>
        </row>
        <row r="75960">
          <cell r="S75960" t="str">
            <v>OLIVER</v>
          </cell>
          <cell r="AF75960">
            <v>0</v>
          </cell>
          <cell r="AG75960">
            <v>1</v>
          </cell>
          <cell r="AH75960">
            <v>1</v>
          </cell>
          <cell r="AI75960" t="b">
            <v>0</v>
          </cell>
          <cell r="AJ75960" t="b">
            <v>0</v>
          </cell>
          <cell r="AK75960" t="b">
            <v>0</v>
          </cell>
          <cell r="AL75960" t="b">
            <v>0</v>
          </cell>
          <cell r="AM75960" t="b">
            <v>0</v>
          </cell>
          <cell r="AN75960" t="b">
            <v>0</v>
          </cell>
          <cell r="AO75960" t="b">
            <v>0</v>
          </cell>
          <cell r="AP75960" t="b">
            <v>0</v>
          </cell>
          <cell r="AQ75960" t="b">
            <v>0</v>
          </cell>
          <cell r="AR75960" t="b">
            <v>0</v>
          </cell>
          <cell r="AS75960" t="b">
            <v>0</v>
          </cell>
          <cell r="AT75960" t="b">
            <v>0</v>
          </cell>
          <cell r="AU75960" t="b">
            <v>0</v>
          </cell>
          <cell r="AV75960" t="b">
            <v>0</v>
          </cell>
          <cell r="AW75960" t="b">
            <v>0</v>
          </cell>
        </row>
        <row r="75961">
          <cell r="S75961" t="str">
            <v>MID-GOVANS</v>
          </cell>
          <cell r="AF75961">
            <v>0</v>
          </cell>
          <cell r="AG75961">
            <v>0</v>
          </cell>
          <cell r="AH75961">
            <v>0</v>
          </cell>
          <cell r="AI75961" t="b">
            <v>0</v>
          </cell>
          <cell r="AJ75961" t="b">
            <v>0</v>
          </cell>
          <cell r="AK75961" t="b">
            <v>0</v>
          </cell>
          <cell r="AL75961" t="b">
            <v>0</v>
          </cell>
          <cell r="AM75961" t="b">
            <v>0</v>
          </cell>
          <cell r="AN75961" t="b">
            <v>0</v>
          </cell>
          <cell r="AO75961" t="b">
            <v>0</v>
          </cell>
          <cell r="AP75961" t="b">
            <v>0</v>
          </cell>
          <cell r="AQ75961" t="b">
            <v>0</v>
          </cell>
          <cell r="AR75961" t="b">
            <v>0</v>
          </cell>
          <cell r="AS75961" t="b">
            <v>0</v>
          </cell>
          <cell r="AT75961" t="b">
            <v>0</v>
          </cell>
          <cell r="AU75961" t="b">
            <v>0</v>
          </cell>
          <cell r="AV75961" t="b">
            <v>0</v>
          </cell>
          <cell r="AW75961" t="b">
            <v>0</v>
          </cell>
        </row>
        <row r="75962">
          <cell r="S75962" t="str">
            <v>WILSON HEIGHTS</v>
          </cell>
          <cell r="AF75962">
            <v>0</v>
          </cell>
          <cell r="AG75962">
            <v>0</v>
          </cell>
          <cell r="AH75962">
            <v>0</v>
          </cell>
          <cell r="AI75962" t="b">
            <v>0</v>
          </cell>
          <cell r="AJ75962" t="b">
            <v>0</v>
          </cell>
          <cell r="AK75962" t="b">
            <v>0</v>
          </cell>
          <cell r="AL75962" t="b">
            <v>0</v>
          </cell>
          <cell r="AM75962" t="b">
            <v>0</v>
          </cell>
          <cell r="AN75962" t="b">
            <v>0</v>
          </cell>
          <cell r="AO75962" t="b">
            <v>0</v>
          </cell>
          <cell r="AP75962" t="b">
            <v>0</v>
          </cell>
          <cell r="AQ75962" t="b">
            <v>0</v>
          </cell>
          <cell r="AR75962" t="b">
            <v>0</v>
          </cell>
          <cell r="AS75962" t="b">
            <v>0</v>
          </cell>
          <cell r="AT75962" t="b">
            <v>0</v>
          </cell>
          <cell r="AU75962" t="b">
            <v>0</v>
          </cell>
          <cell r="AV75962" t="b">
            <v>0</v>
          </cell>
          <cell r="AW75962" t="b">
            <v>0</v>
          </cell>
        </row>
        <row r="75963">
          <cell r="S75963" t="str">
            <v>BELAIR-EDISON</v>
          </cell>
          <cell r="AF75963">
            <v>0</v>
          </cell>
          <cell r="AG75963">
            <v>0</v>
          </cell>
          <cell r="AH75963">
            <v>0</v>
          </cell>
          <cell r="AI75963" t="b">
            <v>0</v>
          </cell>
          <cell r="AJ75963" t="b">
            <v>0</v>
          </cell>
          <cell r="AK75963" t="b">
            <v>0</v>
          </cell>
          <cell r="AL75963" t="b">
            <v>0</v>
          </cell>
          <cell r="AM75963" t="b">
            <v>0</v>
          </cell>
          <cell r="AN75963" t="b">
            <v>0</v>
          </cell>
          <cell r="AO75963" t="b">
            <v>0</v>
          </cell>
          <cell r="AP75963" t="b">
            <v>0</v>
          </cell>
          <cell r="AQ75963" t="b">
            <v>0</v>
          </cell>
          <cell r="AR75963" t="b">
            <v>0</v>
          </cell>
          <cell r="AS75963" t="b">
            <v>0</v>
          </cell>
          <cell r="AT75963" t="b">
            <v>0</v>
          </cell>
          <cell r="AU75963" t="b">
            <v>0</v>
          </cell>
          <cell r="AV75963" t="b">
            <v>0</v>
          </cell>
          <cell r="AW75963" t="b">
            <v>0</v>
          </cell>
        </row>
        <row r="75964">
          <cell r="S75964" t="str">
            <v>CURTIS BAY</v>
          </cell>
          <cell r="AF75964">
            <v>0</v>
          </cell>
          <cell r="AG75964">
            <v>1</v>
          </cell>
          <cell r="AH75964">
            <v>1</v>
          </cell>
          <cell r="AI75964" t="b">
            <v>0</v>
          </cell>
          <cell r="AJ75964" t="b">
            <v>0</v>
          </cell>
          <cell r="AK75964" t="b">
            <v>0</v>
          </cell>
          <cell r="AL75964" t="b">
            <v>0</v>
          </cell>
          <cell r="AM75964" t="b">
            <v>0</v>
          </cell>
          <cell r="AN75964" t="b">
            <v>0</v>
          </cell>
          <cell r="AO75964" t="b">
            <v>0</v>
          </cell>
          <cell r="AP75964" t="b">
            <v>0</v>
          </cell>
          <cell r="AQ75964" t="b">
            <v>0</v>
          </cell>
          <cell r="AR75964" t="b">
            <v>0</v>
          </cell>
          <cell r="AS75964" t="b">
            <v>0</v>
          </cell>
          <cell r="AT75964" t="b">
            <v>0</v>
          </cell>
          <cell r="AU75964" t="b">
            <v>0</v>
          </cell>
          <cell r="AV75964" t="b">
            <v>0</v>
          </cell>
          <cell r="AW75964" t="b">
            <v>0</v>
          </cell>
        </row>
        <row r="75965">
          <cell r="S75965" t="str">
            <v>WESTPORT</v>
          </cell>
          <cell r="AF75965">
            <v>0</v>
          </cell>
          <cell r="AG75965">
            <v>0</v>
          </cell>
          <cell r="AH75965">
            <v>1</v>
          </cell>
          <cell r="AI75965" t="b">
            <v>0</v>
          </cell>
          <cell r="AJ75965" t="b">
            <v>0</v>
          </cell>
          <cell r="AK75965" t="b">
            <v>0</v>
          </cell>
          <cell r="AL75965" t="b">
            <v>0</v>
          </cell>
          <cell r="AM75965" t="b">
            <v>0</v>
          </cell>
          <cell r="AN75965" t="b">
            <v>0</v>
          </cell>
          <cell r="AO75965" t="b">
            <v>0</v>
          </cell>
          <cell r="AP75965" t="b">
            <v>0</v>
          </cell>
          <cell r="AQ75965" t="b">
            <v>0</v>
          </cell>
          <cell r="AR75965" t="b">
            <v>0</v>
          </cell>
          <cell r="AS75965" t="b">
            <v>0</v>
          </cell>
          <cell r="AT75965" t="b">
            <v>0</v>
          </cell>
          <cell r="AU75965" t="b">
            <v>0</v>
          </cell>
          <cell r="AV75965" t="b">
            <v>0</v>
          </cell>
          <cell r="AW75965" t="b">
            <v>0</v>
          </cell>
        </row>
        <row r="75966">
          <cell r="S75966" t="str">
            <v>BOOTH-BOYD</v>
          </cell>
          <cell r="AF75966">
            <v>1</v>
          </cell>
          <cell r="AG75966">
            <v>1</v>
          </cell>
          <cell r="AH75966">
            <v>1</v>
          </cell>
          <cell r="AI75966" t="b">
            <v>0</v>
          </cell>
          <cell r="AJ75966" t="b">
            <v>0</v>
          </cell>
          <cell r="AK75966" t="b">
            <v>0</v>
          </cell>
          <cell r="AL75966" t="b">
            <v>0</v>
          </cell>
          <cell r="AM75966" t="b">
            <v>0</v>
          </cell>
          <cell r="AN75966" t="b">
            <v>0</v>
          </cell>
          <cell r="AO75966" t="b">
            <v>0</v>
          </cell>
          <cell r="AP75966" t="b">
            <v>0</v>
          </cell>
          <cell r="AQ75966" t="b">
            <v>0</v>
          </cell>
          <cell r="AR75966" t="b">
            <v>0</v>
          </cell>
          <cell r="AS75966" t="b">
            <v>0</v>
          </cell>
          <cell r="AT75966" t="b">
            <v>0</v>
          </cell>
          <cell r="AU75966" t="b">
            <v>0</v>
          </cell>
          <cell r="AV75966" t="b">
            <v>0</v>
          </cell>
          <cell r="AW75966" t="b">
            <v>0</v>
          </cell>
        </row>
        <row r="75967">
          <cell r="S75967" t="str">
            <v>BROADWAY EAST</v>
          </cell>
          <cell r="AF75967">
            <v>0</v>
          </cell>
          <cell r="AG75967">
            <v>1</v>
          </cell>
          <cell r="AH75967">
            <v>1</v>
          </cell>
          <cell r="AI75967" t="b">
            <v>0</v>
          </cell>
          <cell r="AJ75967" t="b">
            <v>0</v>
          </cell>
          <cell r="AK75967" t="b">
            <v>0</v>
          </cell>
          <cell r="AL75967" t="b">
            <v>0</v>
          </cell>
          <cell r="AM75967" t="b">
            <v>0</v>
          </cell>
          <cell r="AN75967" t="b">
            <v>0</v>
          </cell>
          <cell r="AO75967" t="b">
            <v>0</v>
          </cell>
          <cell r="AP75967" t="b">
            <v>0</v>
          </cell>
          <cell r="AQ75967" t="b">
            <v>0</v>
          </cell>
          <cell r="AR75967" t="b">
            <v>0</v>
          </cell>
          <cell r="AS75967" t="b">
            <v>0</v>
          </cell>
          <cell r="AT75967" t="b">
            <v>0</v>
          </cell>
          <cell r="AU75967" t="b">
            <v>0</v>
          </cell>
          <cell r="AV75967" t="b">
            <v>0</v>
          </cell>
          <cell r="AW75967" t="b">
            <v>0</v>
          </cell>
        </row>
        <row r="75968">
          <cell r="S75968" t="str">
            <v>BEREA</v>
          </cell>
          <cell r="AF75968">
            <v>1</v>
          </cell>
          <cell r="AG75968">
            <v>1</v>
          </cell>
          <cell r="AH75968">
            <v>1</v>
          </cell>
          <cell r="AI75968" t="b">
            <v>0</v>
          </cell>
          <cell r="AJ75968" t="b">
            <v>0</v>
          </cell>
          <cell r="AK75968" t="b">
            <v>0</v>
          </cell>
          <cell r="AL75968" t="b">
            <v>0</v>
          </cell>
          <cell r="AM75968" t="b">
            <v>0</v>
          </cell>
          <cell r="AN75968" t="b">
            <v>0</v>
          </cell>
          <cell r="AO75968" t="b">
            <v>0</v>
          </cell>
          <cell r="AP75968" t="b">
            <v>0</v>
          </cell>
          <cell r="AQ75968" t="b">
            <v>0</v>
          </cell>
          <cell r="AR75968" t="b">
            <v>0</v>
          </cell>
          <cell r="AS75968" t="b">
            <v>0</v>
          </cell>
          <cell r="AT75968" t="b">
            <v>0</v>
          </cell>
          <cell r="AU75968" t="b">
            <v>0</v>
          </cell>
          <cell r="AV75968" t="b">
            <v>0</v>
          </cell>
          <cell r="AW75968" t="b">
            <v>0</v>
          </cell>
        </row>
        <row r="75969">
          <cell r="S75969" t="str">
            <v>MIDDLE EAST</v>
          </cell>
          <cell r="AF75969">
            <v>0</v>
          </cell>
          <cell r="AG75969">
            <v>0</v>
          </cell>
          <cell r="AH75969">
            <v>0</v>
          </cell>
          <cell r="AI75969" t="b">
            <v>0</v>
          </cell>
          <cell r="AJ75969" t="b">
            <v>0</v>
          </cell>
          <cell r="AK75969" t="b">
            <v>0</v>
          </cell>
          <cell r="AL75969" t="b">
            <v>0</v>
          </cell>
          <cell r="AM75969" t="b">
            <v>0</v>
          </cell>
          <cell r="AN75969" t="b">
            <v>0</v>
          </cell>
          <cell r="AO75969" t="b">
            <v>0</v>
          </cell>
          <cell r="AP75969" t="b">
            <v>0</v>
          </cell>
          <cell r="AQ75969" t="b">
            <v>0</v>
          </cell>
          <cell r="AR75969" t="b">
            <v>0</v>
          </cell>
          <cell r="AS75969" t="b">
            <v>0</v>
          </cell>
          <cell r="AT75969" t="b">
            <v>0</v>
          </cell>
          <cell r="AU75969" t="b">
            <v>0</v>
          </cell>
          <cell r="AV75969" t="b">
            <v>0</v>
          </cell>
          <cell r="AW75969" t="b">
            <v>0</v>
          </cell>
        </row>
        <row r="75970">
          <cell r="S75970" t="str">
            <v>MIDDLE EAST</v>
          </cell>
          <cell r="AF75970">
            <v>1</v>
          </cell>
          <cell r="AG75970">
            <v>1</v>
          </cell>
          <cell r="AH75970">
            <v>1</v>
          </cell>
          <cell r="AI75970" t="b">
            <v>0</v>
          </cell>
          <cell r="AJ75970" t="b">
            <v>0</v>
          </cell>
          <cell r="AK75970" t="b">
            <v>0</v>
          </cell>
          <cell r="AL75970" t="b">
            <v>0</v>
          </cell>
          <cell r="AM75970" t="b">
            <v>0</v>
          </cell>
          <cell r="AN75970" t="b">
            <v>0</v>
          </cell>
          <cell r="AO75970" t="b">
            <v>0</v>
          </cell>
          <cell r="AP75970" t="b">
            <v>0</v>
          </cell>
          <cell r="AQ75970" t="b">
            <v>0</v>
          </cell>
          <cell r="AR75970" t="b">
            <v>0</v>
          </cell>
          <cell r="AS75970" t="b">
            <v>0</v>
          </cell>
          <cell r="AT75970" t="b">
            <v>0</v>
          </cell>
          <cell r="AU75970" t="b">
            <v>0</v>
          </cell>
          <cell r="AV75970" t="b">
            <v>0</v>
          </cell>
          <cell r="AW75970" t="b">
            <v>0</v>
          </cell>
        </row>
        <row r="75971">
          <cell r="S75971" t="str">
            <v>NORTHWEST COMMUNITY ACTION</v>
          </cell>
          <cell r="AF75971">
            <v>1</v>
          </cell>
          <cell r="AG75971">
            <v>1</v>
          </cell>
          <cell r="AH75971">
            <v>1</v>
          </cell>
          <cell r="AI75971" t="b">
            <v>0</v>
          </cell>
          <cell r="AJ75971" t="b">
            <v>0</v>
          </cell>
          <cell r="AK75971" t="b">
            <v>0</v>
          </cell>
          <cell r="AL75971" t="b">
            <v>0</v>
          </cell>
          <cell r="AM75971" t="b">
            <v>0</v>
          </cell>
          <cell r="AN75971" t="b">
            <v>0</v>
          </cell>
          <cell r="AO75971" t="b">
            <v>0</v>
          </cell>
          <cell r="AP75971" t="b">
            <v>0</v>
          </cell>
          <cell r="AQ75971" t="b">
            <v>0</v>
          </cell>
          <cell r="AR75971" t="b">
            <v>0</v>
          </cell>
          <cell r="AS75971" t="b">
            <v>0</v>
          </cell>
          <cell r="AT75971" t="b">
            <v>0</v>
          </cell>
          <cell r="AU75971" t="b">
            <v>0</v>
          </cell>
          <cell r="AV75971" t="b">
            <v>0</v>
          </cell>
          <cell r="AW75971" t="b">
            <v>0</v>
          </cell>
        </row>
        <row r="75972">
          <cell r="S75972" t="str">
            <v>ELLWOOD PARK/MONUMENT</v>
          </cell>
          <cell r="AF75972">
            <v>1</v>
          </cell>
          <cell r="AG75972">
            <v>1</v>
          </cell>
          <cell r="AH75972">
            <v>1</v>
          </cell>
          <cell r="AI75972" t="b">
            <v>0</v>
          </cell>
          <cell r="AJ75972" t="b">
            <v>0</v>
          </cell>
          <cell r="AK75972" t="b">
            <v>0</v>
          </cell>
          <cell r="AL75972" t="b">
            <v>0</v>
          </cell>
          <cell r="AM75972" t="b">
            <v>0</v>
          </cell>
          <cell r="AN75972" t="b">
            <v>0</v>
          </cell>
          <cell r="AO75972" t="b">
            <v>0</v>
          </cell>
          <cell r="AP75972" t="b">
            <v>0</v>
          </cell>
          <cell r="AQ75972" t="b">
            <v>0</v>
          </cell>
          <cell r="AR75972" t="b">
            <v>0</v>
          </cell>
          <cell r="AS75972" t="b">
            <v>0</v>
          </cell>
          <cell r="AT75972" t="b">
            <v>0</v>
          </cell>
          <cell r="AU75972" t="b">
            <v>0</v>
          </cell>
          <cell r="AV75972" t="b">
            <v>0</v>
          </cell>
          <cell r="AW75972" t="b">
            <v>0</v>
          </cell>
        </row>
        <row r="75973">
          <cell r="S75973" t="str">
            <v>CANTON</v>
          </cell>
          <cell r="AF75973">
            <v>0</v>
          </cell>
          <cell r="AG75973">
            <v>0</v>
          </cell>
          <cell r="AH75973">
            <v>0</v>
          </cell>
          <cell r="AI75973" t="b">
            <v>0</v>
          </cell>
          <cell r="AJ75973" t="b">
            <v>0</v>
          </cell>
          <cell r="AK75973" t="b">
            <v>0</v>
          </cell>
          <cell r="AL75973" t="b">
            <v>0</v>
          </cell>
          <cell r="AM75973" t="b">
            <v>0</v>
          </cell>
          <cell r="AN75973" t="b">
            <v>0</v>
          </cell>
          <cell r="AO75973" t="b">
            <v>0</v>
          </cell>
          <cell r="AP75973" t="b">
            <v>0</v>
          </cell>
          <cell r="AQ75973" t="b">
            <v>0</v>
          </cell>
          <cell r="AR75973" t="b">
            <v>0</v>
          </cell>
          <cell r="AS75973" t="b">
            <v>0</v>
          </cell>
          <cell r="AT75973" t="b">
            <v>0</v>
          </cell>
          <cell r="AU75973" t="b">
            <v>0</v>
          </cell>
          <cell r="AV75973" t="b">
            <v>0</v>
          </cell>
          <cell r="AW75973" t="b">
            <v>0</v>
          </cell>
        </row>
        <row r="75974">
          <cell r="S75974" t="str">
            <v>BROADWAY EAST</v>
          </cell>
          <cell r="AF75974">
            <v>0</v>
          </cell>
          <cell r="AG75974">
            <v>0</v>
          </cell>
          <cell r="AH75974">
            <v>0</v>
          </cell>
          <cell r="AI75974" t="b">
            <v>0</v>
          </cell>
          <cell r="AJ75974" t="b">
            <v>0</v>
          </cell>
          <cell r="AK75974" t="b">
            <v>0</v>
          </cell>
          <cell r="AL75974" t="b">
            <v>0</v>
          </cell>
          <cell r="AM75974" t="b">
            <v>0</v>
          </cell>
          <cell r="AN75974" t="b">
            <v>0</v>
          </cell>
          <cell r="AO75974" t="b">
            <v>0</v>
          </cell>
          <cell r="AP75974" t="b">
            <v>0</v>
          </cell>
          <cell r="AQ75974" t="b">
            <v>0</v>
          </cell>
          <cell r="AR75974" t="b">
            <v>0</v>
          </cell>
          <cell r="AS75974" t="b">
            <v>0</v>
          </cell>
          <cell r="AT75974" t="b">
            <v>0</v>
          </cell>
          <cell r="AU75974" t="b">
            <v>0</v>
          </cell>
          <cell r="AV75974" t="b">
            <v>0</v>
          </cell>
          <cell r="AW75974" t="b">
            <v>0</v>
          </cell>
        </row>
        <row r="75975">
          <cell r="S75975" t="str">
            <v>MIDDLE EAST</v>
          </cell>
          <cell r="AF75975">
            <v>1</v>
          </cell>
          <cell r="AG75975">
            <v>1</v>
          </cell>
          <cell r="AH75975">
            <v>1</v>
          </cell>
          <cell r="AI75975" t="b">
            <v>0</v>
          </cell>
          <cell r="AJ75975" t="b">
            <v>0</v>
          </cell>
          <cell r="AK75975" t="b">
            <v>0</v>
          </cell>
          <cell r="AL75975" t="b">
            <v>0</v>
          </cell>
          <cell r="AM75975" t="b">
            <v>0</v>
          </cell>
          <cell r="AN75975" t="b">
            <v>0</v>
          </cell>
          <cell r="AO75975" t="b">
            <v>0</v>
          </cell>
          <cell r="AP75975" t="b">
            <v>0</v>
          </cell>
          <cell r="AQ75975" t="b">
            <v>0</v>
          </cell>
          <cell r="AR75975" t="b">
            <v>0</v>
          </cell>
          <cell r="AS75975" t="b">
            <v>0</v>
          </cell>
          <cell r="AT75975" t="b">
            <v>0</v>
          </cell>
          <cell r="AU75975" t="b">
            <v>0</v>
          </cell>
          <cell r="AV75975" t="b">
            <v>0</v>
          </cell>
          <cell r="AW75975" t="b">
            <v>0</v>
          </cell>
        </row>
        <row r="75976">
          <cell r="S75976" t="str">
            <v>ELLWOOD PARK/MONUMENT</v>
          </cell>
          <cell r="AF75976">
            <v>0</v>
          </cell>
          <cell r="AG75976">
            <v>0</v>
          </cell>
          <cell r="AH75976">
            <v>0</v>
          </cell>
          <cell r="AI75976" t="b">
            <v>0</v>
          </cell>
          <cell r="AJ75976" t="b">
            <v>0</v>
          </cell>
          <cell r="AK75976" t="b">
            <v>0</v>
          </cell>
          <cell r="AL75976" t="b">
            <v>0</v>
          </cell>
          <cell r="AM75976" t="b">
            <v>0</v>
          </cell>
          <cell r="AN75976" t="b">
            <v>0</v>
          </cell>
          <cell r="AO75976" t="b">
            <v>0</v>
          </cell>
          <cell r="AP75976" t="b">
            <v>0</v>
          </cell>
          <cell r="AQ75976" t="b">
            <v>0</v>
          </cell>
          <cell r="AR75976" t="b">
            <v>0</v>
          </cell>
          <cell r="AS75976" t="b">
            <v>0</v>
          </cell>
          <cell r="AT75976" t="b">
            <v>0</v>
          </cell>
          <cell r="AU75976" t="b">
            <v>0</v>
          </cell>
          <cell r="AV75976" t="b">
            <v>0</v>
          </cell>
          <cell r="AW75976" t="b">
            <v>0</v>
          </cell>
        </row>
        <row r="75977">
          <cell r="S75977" t="str">
            <v>MIDDLE EAST</v>
          </cell>
          <cell r="AF75977">
            <v>0</v>
          </cell>
          <cell r="AG75977">
            <v>1</v>
          </cell>
          <cell r="AH75977">
            <v>1</v>
          </cell>
          <cell r="AI75977" t="b">
            <v>0</v>
          </cell>
          <cell r="AJ75977" t="b">
            <v>0</v>
          </cell>
          <cell r="AK75977" t="b">
            <v>0</v>
          </cell>
          <cell r="AL75977" t="b">
            <v>0</v>
          </cell>
          <cell r="AM75977" t="b">
            <v>0</v>
          </cell>
          <cell r="AN75977" t="b">
            <v>0</v>
          </cell>
          <cell r="AO75977" t="b">
            <v>0</v>
          </cell>
          <cell r="AP75977" t="b">
            <v>0</v>
          </cell>
          <cell r="AQ75977" t="b">
            <v>0</v>
          </cell>
          <cell r="AR75977" t="b">
            <v>0</v>
          </cell>
          <cell r="AS75977" t="b">
            <v>0</v>
          </cell>
          <cell r="AT75977" t="b">
            <v>0</v>
          </cell>
          <cell r="AU75977" t="b">
            <v>0</v>
          </cell>
          <cell r="AV75977" t="b">
            <v>0</v>
          </cell>
          <cell r="AW75977" t="b">
            <v>0</v>
          </cell>
        </row>
        <row r="75978">
          <cell r="S75978" t="str">
            <v>LAURAVILLE</v>
          </cell>
          <cell r="AF75978">
            <v>0</v>
          </cell>
          <cell r="AG75978">
            <v>1</v>
          </cell>
          <cell r="AH75978">
            <v>1</v>
          </cell>
          <cell r="AI75978" t="b">
            <v>0</v>
          </cell>
          <cell r="AJ75978" t="b">
            <v>0</v>
          </cell>
          <cell r="AK75978" t="b">
            <v>0</v>
          </cell>
          <cell r="AL75978" t="b">
            <v>0</v>
          </cell>
          <cell r="AM75978" t="b">
            <v>0</v>
          </cell>
          <cell r="AN75978" t="b">
            <v>0</v>
          </cell>
          <cell r="AO75978" t="b">
            <v>0</v>
          </cell>
          <cell r="AP75978" t="b">
            <v>0</v>
          </cell>
          <cell r="AQ75978" t="b">
            <v>0</v>
          </cell>
          <cell r="AR75978" t="b">
            <v>0</v>
          </cell>
          <cell r="AS75978" t="b">
            <v>0</v>
          </cell>
          <cell r="AT75978" t="b">
            <v>0</v>
          </cell>
          <cell r="AU75978" t="b">
            <v>0</v>
          </cell>
          <cell r="AV75978" t="b">
            <v>0</v>
          </cell>
          <cell r="AW75978" t="b">
            <v>0</v>
          </cell>
        </row>
        <row r="75979">
          <cell r="S75979" t="str">
            <v>LOCH RAVEN</v>
          </cell>
          <cell r="AF75979">
            <v>0</v>
          </cell>
          <cell r="AG75979">
            <v>0</v>
          </cell>
          <cell r="AH75979">
            <v>0</v>
          </cell>
          <cell r="AI75979" t="b">
            <v>0</v>
          </cell>
          <cell r="AJ75979" t="b">
            <v>0</v>
          </cell>
          <cell r="AK75979" t="b">
            <v>0</v>
          </cell>
          <cell r="AL75979" t="b">
            <v>0</v>
          </cell>
          <cell r="AM75979" t="b">
            <v>0</v>
          </cell>
          <cell r="AN75979" t="b">
            <v>0</v>
          </cell>
          <cell r="AO75979" t="b">
            <v>0</v>
          </cell>
          <cell r="AP75979" t="b">
            <v>0</v>
          </cell>
          <cell r="AQ75979" t="b">
            <v>0</v>
          </cell>
          <cell r="AR75979" t="b">
            <v>0</v>
          </cell>
          <cell r="AS75979" t="b">
            <v>0</v>
          </cell>
          <cell r="AT75979" t="b">
            <v>0</v>
          </cell>
          <cell r="AU75979" t="b">
            <v>0</v>
          </cell>
          <cell r="AV75979" t="b">
            <v>0</v>
          </cell>
          <cell r="AW75979" t="b">
            <v>0</v>
          </cell>
        </row>
        <row r="75980">
          <cell r="S75980" t="str">
            <v>POPPLETON</v>
          </cell>
          <cell r="AF75980">
            <v>0</v>
          </cell>
          <cell r="AG75980">
            <v>0</v>
          </cell>
          <cell r="AH75980">
            <v>0</v>
          </cell>
          <cell r="AI75980" t="b">
            <v>0</v>
          </cell>
          <cell r="AJ75980" t="b">
            <v>0</v>
          </cell>
          <cell r="AK75980" t="b">
            <v>0</v>
          </cell>
          <cell r="AL75980" t="b">
            <v>0</v>
          </cell>
          <cell r="AM75980" t="b">
            <v>0</v>
          </cell>
          <cell r="AN75980" t="b">
            <v>0</v>
          </cell>
          <cell r="AO75980" t="b">
            <v>0</v>
          </cell>
          <cell r="AP75980" t="b">
            <v>0</v>
          </cell>
          <cell r="AQ75980" t="b">
            <v>0</v>
          </cell>
          <cell r="AR75980" t="b">
            <v>0</v>
          </cell>
          <cell r="AS75980" t="b">
            <v>0</v>
          </cell>
          <cell r="AT75980" t="b">
            <v>0</v>
          </cell>
          <cell r="AU75980" t="b">
            <v>0</v>
          </cell>
          <cell r="AV75980" t="b">
            <v>0</v>
          </cell>
          <cell r="AW75980" t="b">
            <v>0</v>
          </cell>
        </row>
        <row r="75981">
          <cell r="S75981" t="str">
            <v>NEW SOUTHWEST/MOUNT CLARE</v>
          </cell>
          <cell r="AF75981">
            <v>0</v>
          </cell>
          <cell r="AG75981">
            <v>0</v>
          </cell>
          <cell r="AH75981">
            <v>0</v>
          </cell>
          <cell r="AI75981" t="b">
            <v>0</v>
          </cell>
          <cell r="AJ75981" t="b">
            <v>0</v>
          </cell>
          <cell r="AK75981" t="b">
            <v>0</v>
          </cell>
          <cell r="AL75981" t="b">
            <v>0</v>
          </cell>
          <cell r="AM75981" t="b">
            <v>0</v>
          </cell>
          <cell r="AN75981" t="b">
            <v>0</v>
          </cell>
          <cell r="AO75981" t="b">
            <v>0</v>
          </cell>
          <cell r="AP75981" t="b">
            <v>0</v>
          </cell>
          <cell r="AQ75981" t="b">
            <v>0</v>
          </cell>
          <cell r="AR75981" t="b">
            <v>0</v>
          </cell>
          <cell r="AS75981" t="b">
            <v>0</v>
          </cell>
          <cell r="AT75981" t="b">
            <v>0</v>
          </cell>
          <cell r="AU75981" t="b">
            <v>0</v>
          </cell>
          <cell r="AV75981" t="b">
            <v>0</v>
          </cell>
          <cell r="AW75981" t="b">
            <v>0</v>
          </cell>
        </row>
        <row r="75982">
          <cell r="S75982" t="str">
            <v>MOSHER</v>
          </cell>
          <cell r="AF75982">
            <v>1</v>
          </cell>
          <cell r="AG75982">
            <v>1</v>
          </cell>
          <cell r="AH75982">
            <v>1</v>
          </cell>
          <cell r="AI75982" t="b">
            <v>0</v>
          </cell>
          <cell r="AJ75982" t="b">
            <v>0</v>
          </cell>
          <cell r="AK75982" t="b">
            <v>0</v>
          </cell>
          <cell r="AL75982" t="b">
            <v>0</v>
          </cell>
          <cell r="AM75982" t="b">
            <v>0</v>
          </cell>
          <cell r="AN75982" t="b">
            <v>0</v>
          </cell>
          <cell r="AO75982" t="b">
            <v>0</v>
          </cell>
          <cell r="AP75982" t="b">
            <v>0</v>
          </cell>
          <cell r="AQ75982" t="b">
            <v>0</v>
          </cell>
          <cell r="AR75982" t="b">
            <v>0</v>
          </cell>
          <cell r="AS75982" t="b">
            <v>0</v>
          </cell>
          <cell r="AT75982" t="b">
            <v>0</v>
          </cell>
          <cell r="AU75982" t="b">
            <v>0</v>
          </cell>
          <cell r="AV75982" t="b">
            <v>0</v>
          </cell>
          <cell r="AW75982" t="b">
            <v>0</v>
          </cell>
        </row>
        <row r="75983">
          <cell r="S75983" t="str">
            <v>HANLON-LONGWOOD</v>
          </cell>
          <cell r="AF75983">
            <v>0</v>
          </cell>
          <cell r="AG75983">
            <v>0</v>
          </cell>
          <cell r="AH75983">
            <v>0</v>
          </cell>
          <cell r="AI75983" t="b">
            <v>0</v>
          </cell>
          <cell r="AJ75983" t="b">
            <v>0</v>
          </cell>
          <cell r="AK75983" t="b">
            <v>0</v>
          </cell>
          <cell r="AL75983" t="b">
            <v>0</v>
          </cell>
          <cell r="AM75983" t="b">
            <v>0</v>
          </cell>
          <cell r="AN75983" t="b">
            <v>0</v>
          </cell>
          <cell r="AO75983" t="b">
            <v>0</v>
          </cell>
          <cell r="AP75983" t="b">
            <v>0</v>
          </cell>
          <cell r="AQ75983" t="b">
            <v>0</v>
          </cell>
          <cell r="AR75983" t="b">
            <v>0</v>
          </cell>
          <cell r="AS75983" t="b">
            <v>0</v>
          </cell>
          <cell r="AT75983" t="b">
            <v>0</v>
          </cell>
          <cell r="AU75983" t="b">
            <v>0</v>
          </cell>
          <cell r="AV75983" t="b">
            <v>0</v>
          </cell>
          <cell r="AW75983" t="b">
            <v>0</v>
          </cell>
        </row>
        <row r="75984">
          <cell r="S75984" t="str">
            <v>LIBERTY SQUARE</v>
          </cell>
          <cell r="AF75984">
            <v>0</v>
          </cell>
          <cell r="AG75984">
            <v>0</v>
          </cell>
          <cell r="AH75984">
            <v>1</v>
          </cell>
          <cell r="AI75984" t="b">
            <v>0</v>
          </cell>
          <cell r="AJ75984" t="b">
            <v>0</v>
          </cell>
          <cell r="AK75984" t="b">
            <v>0</v>
          </cell>
          <cell r="AL75984" t="b">
            <v>0</v>
          </cell>
          <cell r="AM75984" t="b">
            <v>0</v>
          </cell>
          <cell r="AN75984" t="b">
            <v>0</v>
          </cell>
          <cell r="AO75984" t="b">
            <v>0</v>
          </cell>
          <cell r="AP75984" t="b">
            <v>0</v>
          </cell>
          <cell r="AQ75984" t="b">
            <v>0</v>
          </cell>
          <cell r="AR75984" t="b">
            <v>0</v>
          </cell>
          <cell r="AS75984" t="b">
            <v>0</v>
          </cell>
          <cell r="AT75984" t="b">
            <v>0</v>
          </cell>
          <cell r="AU75984" t="b">
            <v>0</v>
          </cell>
          <cell r="AV75984" t="b">
            <v>0</v>
          </cell>
          <cell r="AW75984" t="b">
            <v>0</v>
          </cell>
        </row>
        <row r="75985">
          <cell r="S75985" t="str">
            <v>PARK CIRCLE</v>
          </cell>
          <cell r="AF75985">
            <v>1</v>
          </cell>
          <cell r="AG75985">
            <v>1</v>
          </cell>
          <cell r="AH75985">
            <v>1</v>
          </cell>
          <cell r="AI75985" t="b">
            <v>0</v>
          </cell>
          <cell r="AJ75985" t="b">
            <v>0</v>
          </cell>
          <cell r="AK75985" t="b">
            <v>0</v>
          </cell>
          <cell r="AL75985" t="b">
            <v>0</v>
          </cell>
          <cell r="AM75985" t="b">
            <v>0</v>
          </cell>
          <cell r="AN75985" t="b">
            <v>0</v>
          </cell>
          <cell r="AO75985" t="b">
            <v>0</v>
          </cell>
          <cell r="AP75985" t="b">
            <v>0</v>
          </cell>
          <cell r="AQ75985" t="b">
            <v>0</v>
          </cell>
          <cell r="AR75985" t="b">
            <v>0</v>
          </cell>
          <cell r="AS75985" t="b">
            <v>0</v>
          </cell>
          <cell r="AT75985" t="b">
            <v>0</v>
          </cell>
          <cell r="AU75985" t="b">
            <v>0</v>
          </cell>
          <cell r="AV75985" t="b">
            <v>0</v>
          </cell>
          <cell r="AW75985" t="b">
            <v>0</v>
          </cell>
        </row>
        <row r="75986">
          <cell r="S75986" t="str">
            <v>GREENSPRING</v>
          </cell>
          <cell r="AF75986">
            <v>0</v>
          </cell>
          <cell r="AG75986">
            <v>0</v>
          </cell>
          <cell r="AH75986">
            <v>0</v>
          </cell>
          <cell r="AI75986" t="b">
            <v>0</v>
          </cell>
          <cell r="AJ75986" t="b">
            <v>0</v>
          </cell>
          <cell r="AK75986" t="b">
            <v>0</v>
          </cell>
          <cell r="AL75986" t="b">
            <v>0</v>
          </cell>
          <cell r="AM75986" t="b">
            <v>0</v>
          </cell>
          <cell r="AN75986" t="b">
            <v>0</v>
          </cell>
          <cell r="AO75986" t="b">
            <v>0</v>
          </cell>
          <cell r="AP75986" t="b">
            <v>0</v>
          </cell>
          <cell r="AQ75986" t="b">
            <v>0</v>
          </cell>
          <cell r="AR75986" t="b">
            <v>0</v>
          </cell>
          <cell r="AS75986" t="b">
            <v>0</v>
          </cell>
          <cell r="AT75986" t="b">
            <v>0</v>
          </cell>
          <cell r="AU75986" t="b">
            <v>0</v>
          </cell>
          <cell r="AV75986" t="b">
            <v>0</v>
          </cell>
          <cell r="AW75986" t="b">
            <v>0</v>
          </cell>
        </row>
        <row r="75987">
          <cell r="S75987" t="str">
            <v>PENN NORTH</v>
          </cell>
          <cell r="AF75987">
            <v>1</v>
          </cell>
          <cell r="AG75987">
            <v>1</v>
          </cell>
          <cell r="AH75987">
            <v>1</v>
          </cell>
          <cell r="AI75987" t="b">
            <v>0</v>
          </cell>
          <cell r="AJ75987" t="b">
            <v>0</v>
          </cell>
          <cell r="AK75987" t="b">
            <v>0</v>
          </cell>
          <cell r="AL75987" t="b">
            <v>0</v>
          </cell>
          <cell r="AM75987" t="b">
            <v>0</v>
          </cell>
          <cell r="AN75987" t="b">
            <v>0</v>
          </cell>
          <cell r="AO75987" t="b">
            <v>0</v>
          </cell>
          <cell r="AP75987" t="b">
            <v>0</v>
          </cell>
          <cell r="AQ75987" t="b">
            <v>0</v>
          </cell>
          <cell r="AR75987" t="b">
            <v>0</v>
          </cell>
          <cell r="AS75987" t="b">
            <v>0</v>
          </cell>
          <cell r="AT75987" t="b">
            <v>0</v>
          </cell>
          <cell r="AU75987" t="b">
            <v>0</v>
          </cell>
          <cell r="AV75987" t="b">
            <v>0</v>
          </cell>
          <cell r="AW75987" t="b">
            <v>0</v>
          </cell>
        </row>
        <row r="75988">
          <cell r="S75988" t="str">
            <v>CENTRAL PARK HEIGHTS</v>
          </cell>
          <cell r="AF75988">
            <v>0</v>
          </cell>
          <cell r="AG75988">
            <v>0</v>
          </cell>
          <cell r="AH75988">
            <v>1</v>
          </cell>
          <cell r="AI75988" t="b">
            <v>0</v>
          </cell>
          <cell r="AJ75988" t="b">
            <v>0</v>
          </cell>
          <cell r="AK75988" t="b">
            <v>0</v>
          </cell>
          <cell r="AL75988" t="b">
            <v>0</v>
          </cell>
          <cell r="AM75988" t="b">
            <v>0</v>
          </cell>
          <cell r="AN75988" t="b">
            <v>0</v>
          </cell>
          <cell r="AO75988" t="b">
            <v>0</v>
          </cell>
          <cell r="AP75988" t="b">
            <v>0</v>
          </cell>
          <cell r="AQ75988" t="b">
            <v>0</v>
          </cell>
          <cell r="AR75988" t="b">
            <v>0</v>
          </cell>
          <cell r="AS75988" t="b">
            <v>0</v>
          </cell>
          <cell r="AT75988" t="b">
            <v>0</v>
          </cell>
          <cell r="AU75988" t="b">
            <v>0</v>
          </cell>
          <cell r="AV75988" t="b">
            <v>0</v>
          </cell>
          <cell r="AW75988" t="b">
            <v>0</v>
          </cell>
        </row>
        <row r="75989">
          <cell r="S75989" t="str">
            <v>BELAIR-EDISON</v>
          </cell>
          <cell r="AF75989">
            <v>0</v>
          </cell>
          <cell r="AG75989">
            <v>0</v>
          </cell>
          <cell r="AH75989">
            <v>0</v>
          </cell>
          <cell r="AI75989" t="b">
            <v>0</v>
          </cell>
          <cell r="AJ75989" t="b">
            <v>0</v>
          </cell>
          <cell r="AK75989" t="b">
            <v>0</v>
          </cell>
          <cell r="AL75989" t="b">
            <v>0</v>
          </cell>
          <cell r="AM75989" t="b">
            <v>0</v>
          </cell>
          <cell r="AN75989" t="b">
            <v>0</v>
          </cell>
          <cell r="AO75989" t="b">
            <v>0</v>
          </cell>
          <cell r="AP75989" t="b">
            <v>0</v>
          </cell>
          <cell r="AQ75989" t="b">
            <v>0</v>
          </cell>
          <cell r="AR75989" t="b">
            <v>0</v>
          </cell>
          <cell r="AS75989" t="b">
            <v>0</v>
          </cell>
          <cell r="AT75989" t="b">
            <v>0</v>
          </cell>
          <cell r="AU75989" t="b">
            <v>0</v>
          </cell>
          <cell r="AV75989" t="b">
            <v>0</v>
          </cell>
          <cell r="AW75989" t="b">
            <v>0</v>
          </cell>
        </row>
        <row r="75990">
          <cell r="S75990" t="str">
            <v>ELLWOOD PARK/MONUMENT</v>
          </cell>
          <cell r="AF75990">
            <v>1</v>
          </cell>
          <cell r="AG75990">
            <v>1</v>
          </cell>
          <cell r="AH75990">
            <v>1</v>
          </cell>
          <cell r="AI75990" t="b">
            <v>0</v>
          </cell>
          <cell r="AJ75990" t="b">
            <v>0</v>
          </cell>
          <cell r="AK75990" t="b">
            <v>0</v>
          </cell>
          <cell r="AL75990" t="b">
            <v>0</v>
          </cell>
          <cell r="AM75990" t="b">
            <v>0</v>
          </cell>
          <cell r="AN75990" t="b">
            <v>0</v>
          </cell>
          <cell r="AO75990" t="b">
            <v>0</v>
          </cell>
          <cell r="AP75990" t="b">
            <v>0</v>
          </cell>
          <cell r="AQ75990" t="b">
            <v>0</v>
          </cell>
          <cell r="AR75990" t="b">
            <v>0</v>
          </cell>
          <cell r="AS75990" t="b">
            <v>0</v>
          </cell>
          <cell r="AT75990" t="b">
            <v>0</v>
          </cell>
          <cell r="AU75990" t="b">
            <v>0</v>
          </cell>
          <cell r="AV75990" t="b">
            <v>0</v>
          </cell>
          <cell r="AW75990" t="b">
            <v>0</v>
          </cell>
        </row>
        <row r="75991">
          <cell r="S75991" t="str">
            <v>EASTWOOD</v>
          </cell>
          <cell r="AF75991">
            <v>0</v>
          </cell>
          <cell r="AG75991">
            <v>0</v>
          </cell>
          <cell r="AH75991">
            <v>1</v>
          </cell>
          <cell r="AI75991" t="b">
            <v>0</v>
          </cell>
          <cell r="AJ75991" t="b">
            <v>0</v>
          </cell>
          <cell r="AK75991" t="b">
            <v>0</v>
          </cell>
          <cell r="AL75991" t="b">
            <v>0</v>
          </cell>
          <cell r="AM75991" t="b">
            <v>0</v>
          </cell>
          <cell r="AN75991" t="b">
            <v>0</v>
          </cell>
          <cell r="AO75991" t="b">
            <v>0</v>
          </cell>
          <cell r="AP75991" t="b">
            <v>0</v>
          </cell>
          <cell r="AQ75991" t="b">
            <v>0</v>
          </cell>
          <cell r="AR75991" t="b">
            <v>0</v>
          </cell>
          <cell r="AS75991" t="b">
            <v>0</v>
          </cell>
          <cell r="AT75991" t="b">
            <v>0</v>
          </cell>
          <cell r="AU75991" t="b">
            <v>0</v>
          </cell>
          <cell r="AV75991" t="b">
            <v>0</v>
          </cell>
          <cell r="AW75991" t="b">
            <v>0</v>
          </cell>
        </row>
        <row r="75992">
          <cell r="S75992" t="str">
            <v>NORTHWEST COMMUNITY ACTION</v>
          </cell>
          <cell r="AF75992">
            <v>1</v>
          </cell>
          <cell r="AG75992">
            <v>1</v>
          </cell>
          <cell r="AH75992">
            <v>1</v>
          </cell>
          <cell r="AI75992" t="b">
            <v>0</v>
          </cell>
          <cell r="AJ75992" t="b">
            <v>0</v>
          </cell>
          <cell r="AK75992" t="b">
            <v>0</v>
          </cell>
          <cell r="AL75992" t="b">
            <v>0</v>
          </cell>
          <cell r="AM75992" t="b">
            <v>0</v>
          </cell>
          <cell r="AN75992" t="b">
            <v>0</v>
          </cell>
          <cell r="AO75992" t="b">
            <v>0</v>
          </cell>
          <cell r="AP75992" t="b">
            <v>0</v>
          </cell>
          <cell r="AQ75992" t="b">
            <v>0</v>
          </cell>
          <cell r="AR75992" t="b">
            <v>0</v>
          </cell>
          <cell r="AS75992" t="b">
            <v>0</v>
          </cell>
          <cell r="AT75992" t="b">
            <v>0</v>
          </cell>
          <cell r="AU75992" t="b">
            <v>0</v>
          </cell>
          <cell r="AV75992" t="b">
            <v>0</v>
          </cell>
          <cell r="AW75992" t="b">
            <v>0</v>
          </cell>
        </row>
        <row r="75993">
          <cell r="S75993" t="str">
            <v>MOSHER</v>
          </cell>
          <cell r="AF75993">
            <v>0</v>
          </cell>
          <cell r="AG75993">
            <v>0</v>
          </cell>
          <cell r="AH75993">
            <v>1</v>
          </cell>
          <cell r="AI75993" t="b">
            <v>0</v>
          </cell>
          <cell r="AJ75993" t="b">
            <v>0</v>
          </cell>
          <cell r="AK75993" t="b">
            <v>0</v>
          </cell>
          <cell r="AL75993" t="b">
            <v>0</v>
          </cell>
          <cell r="AM75993" t="b">
            <v>0</v>
          </cell>
          <cell r="AN75993" t="b">
            <v>0</v>
          </cell>
          <cell r="AO75993" t="b">
            <v>0</v>
          </cell>
          <cell r="AP75993" t="b">
            <v>0</v>
          </cell>
          <cell r="AQ75993" t="b">
            <v>0</v>
          </cell>
          <cell r="AR75993" t="b">
            <v>0</v>
          </cell>
          <cell r="AS75993" t="b">
            <v>0</v>
          </cell>
          <cell r="AT75993" t="b">
            <v>0</v>
          </cell>
          <cell r="AU75993" t="b">
            <v>0</v>
          </cell>
          <cell r="AV75993" t="b">
            <v>0</v>
          </cell>
          <cell r="AW75993" t="b">
            <v>0</v>
          </cell>
        </row>
        <row r="75994">
          <cell r="S75994" t="str">
            <v>LAKELAND</v>
          </cell>
          <cell r="AF75994">
            <v>1</v>
          </cell>
          <cell r="AG75994">
            <v>1</v>
          </cell>
          <cell r="AH75994">
            <v>1</v>
          </cell>
          <cell r="AI75994" t="b">
            <v>0</v>
          </cell>
          <cell r="AJ75994" t="b">
            <v>0</v>
          </cell>
          <cell r="AK75994" t="b">
            <v>0</v>
          </cell>
          <cell r="AL75994" t="b">
            <v>0</v>
          </cell>
          <cell r="AM75994" t="b">
            <v>0</v>
          </cell>
          <cell r="AN75994" t="b">
            <v>0</v>
          </cell>
          <cell r="AO75994" t="b">
            <v>0</v>
          </cell>
          <cell r="AP75994" t="b">
            <v>0</v>
          </cell>
          <cell r="AQ75994" t="b">
            <v>0</v>
          </cell>
          <cell r="AR75994" t="b">
            <v>0</v>
          </cell>
          <cell r="AS75994" t="b">
            <v>0</v>
          </cell>
          <cell r="AT75994" t="b">
            <v>0</v>
          </cell>
          <cell r="AU75994" t="b">
            <v>0</v>
          </cell>
          <cell r="AV75994" t="b">
            <v>0</v>
          </cell>
          <cell r="AW75994" t="b">
            <v>0</v>
          </cell>
        </row>
        <row r="75995">
          <cell r="S75995" t="str">
            <v>SANDTOWN-WINCHESTER</v>
          </cell>
          <cell r="AF75995">
            <v>1</v>
          </cell>
          <cell r="AG75995">
            <v>1</v>
          </cell>
          <cell r="AH75995">
            <v>1</v>
          </cell>
          <cell r="AI75995" t="b">
            <v>0</v>
          </cell>
          <cell r="AJ75995" t="b">
            <v>0</v>
          </cell>
          <cell r="AK75995" t="b">
            <v>0</v>
          </cell>
          <cell r="AL75995" t="b">
            <v>0</v>
          </cell>
          <cell r="AM75995" t="b">
            <v>0</v>
          </cell>
          <cell r="AN75995" t="b">
            <v>0</v>
          </cell>
          <cell r="AO75995" t="b">
            <v>0</v>
          </cell>
          <cell r="AP75995" t="b">
            <v>0</v>
          </cell>
          <cell r="AQ75995" t="b">
            <v>0</v>
          </cell>
          <cell r="AR75995" t="b">
            <v>0</v>
          </cell>
          <cell r="AS75995" t="b">
            <v>0</v>
          </cell>
          <cell r="AT75995" t="b">
            <v>0</v>
          </cell>
          <cell r="AU75995" t="b">
            <v>0</v>
          </cell>
          <cell r="AV75995" t="b">
            <v>0</v>
          </cell>
          <cell r="AW75995" t="b">
            <v>0</v>
          </cell>
        </row>
        <row r="75996">
          <cell r="S75996" t="str">
            <v>HARLEM PARK</v>
          </cell>
          <cell r="AF75996">
            <v>1</v>
          </cell>
          <cell r="AG75996">
            <v>1</v>
          </cell>
          <cell r="AH75996">
            <v>1</v>
          </cell>
          <cell r="AI75996" t="b">
            <v>0</v>
          </cell>
          <cell r="AJ75996" t="b">
            <v>0</v>
          </cell>
          <cell r="AK75996" t="b">
            <v>0</v>
          </cell>
          <cell r="AL75996" t="b">
            <v>0</v>
          </cell>
          <cell r="AM75996" t="b">
            <v>0</v>
          </cell>
          <cell r="AN75996" t="b">
            <v>0</v>
          </cell>
          <cell r="AO75996" t="b">
            <v>0</v>
          </cell>
          <cell r="AP75996" t="b">
            <v>0</v>
          </cell>
          <cell r="AQ75996" t="b">
            <v>0</v>
          </cell>
          <cell r="AR75996" t="b">
            <v>0</v>
          </cell>
          <cell r="AS75996" t="b">
            <v>0</v>
          </cell>
          <cell r="AT75996" t="b">
            <v>0</v>
          </cell>
          <cell r="AU75996" t="b">
            <v>0</v>
          </cell>
          <cell r="AV75996" t="b">
            <v>0</v>
          </cell>
          <cell r="AW75996" t="b">
            <v>0</v>
          </cell>
        </row>
        <row r="75997">
          <cell r="S75997" t="str">
            <v>BIDDLE STREET</v>
          </cell>
          <cell r="AF75997">
            <v>0</v>
          </cell>
          <cell r="AG75997">
            <v>1</v>
          </cell>
          <cell r="AH75997">
            <v>1</v>
          </cell>
          <cell r="AI75997" t="b">
            <v>0</v>
          </cell>
          <cell r="AJ75997" t="b">
            <v>0</v>
          </cell>
          <cell r="AK75997" t="b">
            <v>0</v>
          </cell>
          <cell r="AL75997" t="b">
            <v>0</v>
          </cell>
          <cell r="AM75997" t="b">
            <v>0</v>
          </cell>
          <cell r="AN75997" t="b">
            <v>0</v>
          </cell>
          <cell r="AO75997" t="b">
            <v>0</v>
          </cell>
          <cell r="AP75997" t="b">
            <v>0</v>
          </cell>
          <cell r="AQ75997" t="b">
            <v>0</v>
          </cell>
          <cell r="AR75997" t="b">
            <v>0</v>
          </cell>
          <cell r="AS75997" t="b">
            <v>0</v>
          </cell>
          <cell r="AT75997" t="b">
            <v>0</v>
          </cell>
          <cell r="AU75997" t="b">
            <v>0</v>
          </cell>
          <cell r="AV75997" t="b">
            <v>0</v>
          </cell>
          <cell r="AW75997" t="b">
            <v>0</v>
          </cell>
        </row>
        <row r="75998">
          <cell r="S75998" t="str">
            <v>MILTON-MONTFORD</v>
          </cell>
          <cell r="AF75998">
            <v>0</v>
          </cell>
          <cell r="AG75998">
            <v>0</v>
          </cell>
          <cell r="AH75998">
            <v>1</v>
          </cell>
          <cell r="AI75998" t="b">
            <v>0</v>
          </cell>
          <cell r="AJ75998" t="b">
            <v>0</v>
          </cell>
          <cell r="AK75998" t="b">
            <v>0</v>
          </cell>
          <cell r="AL75998" t="b">
            <v>0</v>
          </cell>
          <cell r="AM75998" t="b">
            <v>0</v>
          </cell>
          <cell r="AN75998" t="b">
            <v>0</v>
          </cell>
          <cell r="AO75998" t="b">
            <v>0</v>
          </cell>
          <cell r="AP75998" t="b">
            <v>0</v>
          </cell>
          <cell r="AQ75998" t="b">
            <v>0</v>
          </cell>
          <cell r="AR75998" t="b">
            <v>0</v>
          </cell>
          <cell r="AS75998" t="b">
            <v>0</v>
          </cell>
          <cell r="AT75998" t="b">
            <v>0</v>
          </cell>
          <cell r="AU75998" t="b">
            <v>0</v>
          </cell>
          <cell r="AV75998" t="b">
            <v>0</v>
          </cell>
          <cell r="AW75998" t="b">
            <v>0</v>
          </cell>
        </row>
        <row r="75999">
          <cell r="S75999" t="str">
            <v>FRANKLINTOWN ROAD</v>
          </cell>
          <cell r="AF75999">
            <v>0</v>
          </cell>
          <cell r="AG75999">
            <v>0</v>
          </cell>
          <cell r="AH75999">
            <v>0</v>
          </cell>
          <cell r="AI75999" t="b">
            <v>0</v>
          </cell>
          <cell r="AJ75999" t="b">
            <v>0</v>
          </cell>
          <cell r="AK75999" t="b">
            <v>0</v>
          </cell>
          <cell r="AL75999" t="b">
            <v>0</v>
          </cell>
          <cell r="AM75999" t="b">
            <v>0</v>
          </cell>
          <cell r="AN75999" t="b">
            <v>0</v>
          </cell>
          <cell r="AO75999" t="b">
            <v>0</v>
          </cell>
          <cell r="AP75999" t="b">
            <v>0</v>
          </cell>
          <cell r="AQ75999" t="b">
            <v>0</v>
          </cell>
          <cell r="AR75999" t="b">
            <v>0</v>
          </cell>
          <cell r="AS75999" t="b">
            <v>0</v>
          </cell>
          <cell r="AT75999" t="b">
            <v>0</v>
          </cell>
          <cell r="AU75999" t="b">
            <v>0</v>
          </cell>
          <cell r="AV75999" t="b">
            <v>0</v>
          </cell>
          <cell r="AW75999" t="b">
            <v>0</v>
          </cell>
        </row>
        <row r="76000">
          <cell r="S76000" t="str">
            <v>MONDAWMIN</v>
          </cell>
          <cell r="AF76000">
            <v>0</v>
          </cell>
          <cell r="AG76000">
            <v>0</v>
          </cell>
          <cell r="AH76000">
            <v>0</v>
          </cell>
          <cell r="AI76000" t="b">
            <v>0</v>
          </cell>
          <cell r="AJ76000" t="b">
            <v>0</v>
          </cell>
          <cell r="AK76000" t="b">
            <v>0</v>
          </cell>
          <cell r="AL76000" t="b">
            <v>0</v>
          </cell>
          <cell r="AM76000" t="b">
            <v>0</v>
          </cell>
          <cell r="AN76000" t="b">
            <v>0</v>
          </cell>
          <cell r="AO76000" t="b">
            <v>0</v>
          </cell>
          <cell r="AP76000" t="b">
            <v>0</v>
          </cell>
          <cell r="AQ76000" t="b">
            <v>0</v>
          </cell>
          <cell r="AR76000" t="b">
            <v>0</v>
          </cell>
          <cell r="AS76000" t="b">
            <v>0</v>
          </cell>
          <cell r="AT76000" t="b">
            <v>0</v>
          </cell>
          <cell r="AU76000" t="b">
            <v>0</v>
          </cell>
          <cell r="AV76000" t="b">
            <v>0</v>
          </cell>
          <cell r="AW76000" t="b">
            <v>0</v>
          </cell>
        </row>
        <row r="76001">
          <cell r="S76001" t="str">
            <v>EAST BALTIMORE MIDWAY</v>
          </cell>
          <cell r="AF76001">
            <v>1</v>
          </cell>
          <cell r="AG76001">
            <v>1</v>
          </cell>
          <cell r="AH76001">
            <v>1</v>
          </cell>
          <cell r="AI76001" t="b">
            <v>0</v>
          </cell>
          <cell r="AJ76001" t="b">
            <v>0</v>
          </cell>
          <cell r="AK76001" t="b">
            <v>0</v>
          </cell>
          <cell r="AL76001" t="b">
            <v>0</v>
          </cell>
          <cell r="AM76001" t="b">
            <v>0</v>
          </cell>
          <cell r="AN76001" t="b">
            <v>0</v>
          </cell>
          <cell r="AO76001" t="b">
            <v>0</v>
          </cell>
          <cell r="AP76001" t="b">
            <v>0</v>
          </cell>
          <cell r="AQ76001" t="b">
            <v>0</v>
          </cell>
          <cell r="AR76001" t="b">
            <v>0</v>
          </cell>
          <cell r="AS76001" t="b">
            <v>0</v>
          </cell>
          <cell r="AT76001" t="b">
            <v>0</v>
          </cell>
          <cell r="AU76001" t="b">
            <v>0</v>
          </cell>
          <cell r="AV76001" t="b">
            <v>0</v>
          </cell>
          <cell r="AW76001" t="b">
            <v>0</v>
          </cell>
        </row>
        <row r="76002">
          <cell r="S76002" t="str">
            <v>FRANKFORD</v>
          </cell>
          <cell r="AF76002">
            <v>0</v>
          </cell>
          <cell r="AG76002">
            <v>0</v>
          </cell>
          <cell r="AH76002">
            <v>0</v>
          </cell>
          <cell r="AI76002" t="b">
            <v>0</v>
          </cell>
          <cell r="AJ76002" t="b">
            <v>0</v>
          </cell>
          <cell r="AK76002" t="b">
            <v>0</v>
          </cell>
          <cell r="AL76002" t="b">
            <v>0</v>
          </cell>
          <cell r="AM76002" t="b">
            <v>0</v>
          </cell>
          <cell r="AN76002" t="b">
            <v>0</v>
          </cell>
          <cell r="AO76002" t="b">
            <v>0</v>
          </cell>
          <cell r="AP76002" t="b">
            <v>0</v>
          </cell>
          <cell r="AQ76002" t="b">
            <v>0</v>
          </cell>
          <cell r="AR76002" t="b">
            <v>0</v>
          </cell>
          <cell r="AS76002" t="b">
            <v>0</v>
          </cell>
          <cell r="AT76002" t="b">
            <v>0</v>
          </cell>
          <cell r="AU76002" t="b">
            <v>0</v>
          </cell>
          <cell r="AV76002" t="b">
            <v>0</v>
          </cell>
          <cell r="AW76002" t="b">
            <v>0</v>
          </cell>
        </row>
        <row r="76003">
          <cell r="S76003" t="str">
            <v>HOWARD PARK</v>
          </cell>
          <cell r="AF76003">
            <v>0</v>
          </cell>
          <cell r="AG76003">
            <v>0</v>
          </cell>
          <cell r="AH76003">
            <v>0</v>
          </cell>
          <cell r="AI76003" t="b">
            <v>0</v>
          </cell>
          <cell r="AJ76003" t="b">
            <v>0</v>
          </cell>
          <cell r="AK76003" t="b">
            <v>0</v>
          </cell>
          <cell r="AL76003" t="b">
            <v>0</v>
          </cell>
          <cell r="AM76003" t="b">
            <v>0</v>
          </cell>
          <cell r="AN76003" t="b">
            <v>0</v>
          </cell>
          <cell r="AO76003" t="b">
            <v>0</v>
          </cell>
          <cell r="AP76003" t="b">
            <v>0</v>
          </cell>
          <cell r="AQ76003" t="b">
            <v>0</v>
          </cell>
          <cell r="AR76003" t="b">
            <v>0</v>
          </cell>
          <cell r="AS76003" t="b">
            <v>0</v>
          </cell>
          <cell r="AT76003" t="b">
            <v>0</v>
          </cell>
          <cell r="AU76003" t="b">
            <v>0</v>
          </cell>
          <cell r="AV76003" t="b">
            <v>0</v>
          </cell>
          <cell r="AW76003" t="b">
            <v>0</v>
          </cell>
        </row>
        <row r="76004">
          <cell r="S76004" t="str">
            <v>NORTHWEST COMMUNITY ACTION</v>
          </cell>
          <cell r="AF76004">
            <v>1</v>
          </cell>
          <cell r="AG76004">
            <v>1</v>
          </cell>
          <cell r="AH76004">
            <v>1</v>
          </cell>
          <cell r="AI76004" t="b">
            <v>0</v>
          </cell>
          <cell r="AJ76004" t="b">
            <v>0</v>
          </cell>
          <cell r="AK76004" t="b">
            <v>0</v>
          </cell>
          <cell r="AL76004" t="b">
            <v>0</v>
          </cell>
          <cell r="AM76004" t="b">
            <v>0</v>
          </cell>
          <cell r="AN76004" t="b">
            <v>0</v>
          </cell>
          <cell r="AO76004" t="b">
            <v>0</v>
          </cell>
          <cell r="AP76004" t="b">
            <v>0</v>
          </cell>
          <cell r="AQ76004" t="b">
            <v>0</v>
          </cell>
          <cell r="AR76004" t="b">
            <v>0</v>
          </cell>
          <cell r="AS76004" t="b">
            <v>0</v>
          </cell>
          <cell r="AT76004" t="b">
            <v>0</v>
          </cell>
          <cell r="AU76004" t="b">
            <v>0</v>
          </cell>
          <cell r="AV76004" t="b">
            <v>0</v>
          </cell>
          <cell r="AW76004" t="b">
            <v>0</v>
          </cell>
        </row>
        <row r="76005">
          <cell r="S76005" t="str">
            <v>NORTHWEST COMMUNITY ACTION</v>
          </cell>
          <cell r="AF76005">
            <v>1</v>
          </cell>
          <cell r="AG76005">
            <v>1</v>
          </cell>
          <cell r="AH76005">
            <v>1</v>
          </cell>
          <cell r="AI76005" t="b">
            <v>0</v>
          </cell>
          <cell r="AJ76005" t="b">
            <v>0</v>
          </cell>
          <cell r="AK76005" t="b">
            <v>0</v>
          </cell>
          <cell r="AL76005" t="b">
            <v>0</v>
          </cell>
          <cell r="AM76005" t="b">
            <v>0</v>
          </cell>
          <cell r="AN76005" t="b">
            <v>0</v>
          </cell>
          <cell r="AO76005" t="b">
            <v>0</v>
          </cell>
          <cell r="AP76005" t="b">
            <v>0</v>
          </cell>
          <cell r="AQ76005" t="b">
            <v>0</v>
          </cell>
          <cell r="AR76005" t="b">
            <v>0</v>
          </cell>
          <cell r="AS76005" t="b">
            <v>0</v>
          </cell>
          <cell r="AT76005" t="b">
            <v>0</v>
          </cell>
          <cell r="AU76005" t="b">
            <v>0</v>
          </cell>
          <cell r="AV76005" t="b">
            <v>0</v>
          </cell>
          <cell r="AW76005" t="b">
            <v>0</v>
          </cell>
        </row>
        <row r="76006">
          <cell r="S76006" t="str">
            <v>CARROLLTON RIDGE</v>
          </cell>
          <cell r="AF76006">
            <v>1</v>
          </cell>
          <cell r="AG76006">
            <v>1</v>
          </cell>
          <cell r="AH76006">
            <v>1</v>
          </cell>
          <cell r="AI76006" t="b">
            <v>0</v>
          </cell>
          <cell r="AJ76006" t="b">
            <v>0</v>
          </cell>
          <cell r="AK76006" t="b">
            <v>0</v>
          </cell>
          <cell r="AL76006" t="b">
            <v>0</v>
          </cell>
          <cell r="AM76006" t="b">
            <v>0</v>
          </cell>
          <cell r="AN76006" t="b">
            <v>0</v>
          </cell>
          <cell r="AO76006" t="b">
            <v>0</v>
          </cell>
          <cell r="AP76006" t="b">
            <v>0</v>
          </cell>
          <cell r="AQ76006" t="b">
            <v>0</v>
          </cell>
          <cell r="AR76006" t="b">
            <v>0</v>
          </cell>
          <cell r="AS76006" t="b">
            <v>0</v>
          </cell>
          <cell r="AT76006" t="b">
            <v>0</v>
          </cell>
          <cell r="AU76006" t="b">
            <v>0</v>
          </cell>
          <cell r="AV76006" t="b">
            <v>0</v>
          </cell>
          <cell r="AW76006" t="b">
            <v>0</v>
          </cell>
        </row>
        <row r="76007">
          <cell r="S76007" t="str">
            <v>UPTON</v>
          </cell>
          <cell r="AF76007">
            <v>0</v>
          </cell>
          <cell r="AG76007">
            <v>0</v>
          </cell>
          <cell r="AH76007">
            <v>0</v>
          </cell>
          <cell r="AI76007" t="b">
            <v>0</v>
          </cell>
          <cell r="AJ76007" t="b">
            <v>0</v>
          </cell>
          <cell r="AK76007" t="b">
            <v>0</v>
          </cell>
          <cell r="AL76007" t="b">
            <v>0</v>
          </cell>
          <cell r="AM76007" t="b">
            <v>0</v>
          </cell>
          <cell r="AN76007" t="b">
            <v>0</v>
          </cell>
          <cell r="AO76007" t="b">
            <v>0</v>
          </cell>
          <cell r="AP76007" t="b">
            <v>0</v>
          </cell>
          <cell r="AQ76007" t="b">
            <v>0</v>
          </cell>
          <cell r="AR76007" t="b">
            <v>0</v>
          </cell>
          <cell r="AS76007" t="b">
            <v>0</v>
          </cell>
          <cell r="AT76007" t="b">
            <v>0</v>
          </cell>
          <cell r="AU76007" t="b">
            <v>0</v>
          </cell>
          <cell r="AV76007" t="b">
            <v>0</v>
          </cell>
          <cell r="AW76007" t="b">
            <v>0</v>
          </cell>
        </row>
        <row r="76008">
          <cell r="S76008" t="str">
            <v>BROADWAY EAST</v>
          </cell>
          <cell r="AF76008">
            <v>0</v>
          </cell>
          <cell r="AG76008">
            <v>1</v>
          </cell>
          <cell r="AH76008">
            <v>1</v>
          </cell>
          <cell r="AI76008" t="b">
            <v>0</v>
          </cell>
          <cell r="AJ76008" t="b">
            <v>0</v>
          </cell>
          <cell r="AK76008" t="b">
            <v>0</v>
          </cell>
          <cell r="AL76008" t="b">
            <v>0</v>
          </cell>
          <cell r="AM76008" t="b">
            <v>0</v>
          </cell>
          <cell r="AN76008" t="b">
            <v>0</v>
          </cell>
          <cell r="AO76008" t="b">
            <v>0</v>
          </cell>
          <cell r="AP76008" t="b">
            <v>0</v>
          </cell>
          <cell r="AQ76008" t="b">
            <v>0</v>
          </cell>
          <cell r="AR76008" t="b">
            <v>0</v>
          </cell>
          <cell r="AS76008" t="b">
            <v>0</v>
          </cell>
          <cell r="AT76008" t="b">
            <v>0</v>
          </cell>
          <cell r="AU76008" t="b">
            <v>0</v>
          </cell>
          <cell r="AV76008" t="b">
            <v>0</v>
          </cell>
          <cell r="AW76008" t="b">
            <v>0</v>
          </cell>
        </row>
        <row r="76009">
          <cell r="S76009" t="str">
            <v>MILTON-MONTFORD</v>
          </cell>
          <cell r="AF76009">
            <v>1</v>
          </cell>
          <cell r="AG76009">
            <v>1</v>
          </cell>
          <cell r="AH76009">
            <v>1</v>
          </cell>
          <cell r="AI76009" t="b">
            <v>0</v>
          </cell>
          <cell r="AJ76009" t="b">
            <v>0</v>
          </cell>
          <cell r="AK76009" t="b">
            <v>0</v>
          </cell>
          <cell r="AL76009" t="b">
            <v>0</v>
          </cell>
          <cell r="AM76009" t="b">
            <v>0</v>
          </cell>
          <cell r="AN76009" t="b">
            <v>0</v>
          </cell>
          <cell r="AO76009" t="b">
            <v>0</v>
          </cell>
          <cell r="AP76009" t="b">
            <v>0</v>
          </cell>
          <cell r="AQ76009" t="b">
            <v>0</v>
          </cell>
          <cell r="AR76009" t="b">
            <v>0</v>
          </cell>
          <cell r="AS76009" t="b">
            <v>0</v>
          </cell>
          <cell r="AT76009" t="b">
            <v>0</v>
          </cell>
          <cell r="AU76009" t="b">
            <v>0</v>
          </cell>
          <cell r="AV76009" t="b">
            <v>0</v>
          </cell>
          <cell r="AW76009" t="b">
            <v>0</v>
          </cell>
        </row>
        <row r="76010">
          <cell r="S76010" t="str">
            <v>MILLHILL</v>
          </cell>
          <cell r="AF76010">
            <v>1</v>
          </cell>
          <cell r="AG76010">
            <v>1</v>
          </cell>
          <cell r="AH76010">
            <v>1</v>
          </cell>
          <cell r="AI76010" t="b">
            <v>0</v>
          </cell>
          <cell r="AJ76010" t="b">
            <v>0</v>
          </cell>
          <cell r="AK76010" t="b">
            <v>0</v>
          </cell>
          <cell r="AL76010" t="b">
            <v>0</v>
          </cell>
          <cell r="AM76010" t="b">
            <v>0</v>
          </cell>
          <cell r="AN76010" t="b">
            <v>0</v>
          </cell>
          <cell r="AO76010" t="b">
            <v>0</v>
          </cell>
          <cell r="AP76010" t="b">
            <v>0</v>
          </cell>
          <cell r="AQ76010" t="b">
            <v>0</v>
          </cell>
          <cell r="AR76010" t="b">
            <v>0</v>
          </cell>
          <cell r="AS76010" t="b">
            <v>0</v>
          </cell>
          <cell r="AT76010" t="b">
            <v>0</v>
          </cell>
          <cell r="AU76010" t="b">
            <v>0</v>
          </cell>
          <cell r="AV76010" t="b">
            <v>0</v>
          </cell>
          <cell r="AW76010" t="b">
            <v>0</v>
          </cell>
        </row>
        <row r="76011">
          <cell r="S76011" t="str">
            <v>MILLHILL</v>
          </cell>
          <cell r="AF76011">
            <v>1</v>
          </cell>
          <cell r="AG76011">
            <v>1</v>
          </cell>
          <cell r="AH76011">
            <v>1</v>
          </cell>
          <cell r="AI76011" t="b">
            <v>0</v>
          </cell>
          <cell r="AJ76011" t="b">
            <v>0</v>
          </cell>
          <cell r="AK76011" t="b">
            <v>0</v>
          </cell>
          <cell r="AL76011" t="b">
            <v>0</v>
          </cell>
          <cell r="AM76011" t="b">
            <v>0</v>
          </cell>
          <cell r="AN76011" t="b">
            <v>0</v>
          </cell>
          <cell r="AO76011" t="b">
            <v>0</v>
          </cell>
          <cell r="AP76011" t="b">
            <v>0</v>
          </cell>
          <cell r="AQ76011" t="b">
            <v>0</v>
          </cell>
          <cell r="AR76011" t="b">
            <v>0</v>
          </cell>
          <cell r="AS76011" t="b">
            <v>0</v>
          </cell>
          <cell r="AT76011" t="b">
            <v>0</v>
          </cell>
          <cell r="AU76011" t="b">
            <v>0</v>
          </cell>
          <cell r="AV76011" t="b">
            <v>0</v>
          </cell>
          <cell r="AW76011" t="b">
            <v>0</v>
          </cell>
        </row>
        <row r="76012">
          <cell r="S76012" t="str">
            <v>WINCHESTER</v>
          </cell>
          <cell r="AF76012">
            <v>0</v>
          </cell>
          <cell r="AG76012">
            <v>0</v>
          </cell>
          <cell r="AH76012">
            <v>1</v>
          </cell>
          <cell r="AI76012" t="b">
            <v>0</v>
          </cell>
          <cell r="AJ76012" t="b">
            <v>0</v>
          </cell>
          <cell r="AK76012" t="b">
            <v>0</v>
          </cell>
          <cell r="AL76012" t="b">
            <v>0</v>
          </cell>
          <cell r="AM76012" t="b">
            <v>0</v>
          </cell>
          <cell r="AN76012" t="b">
            <v>0</v>
          </cell>
          <cell r="AO76012" t="b">
            <v>0</v>
          </cell>
          <cell r="AP76012" t="b">
            <v>0</v>
          </cell>
          <cell r="AQ76012" t="b">
            <v>0</v>
          </cell>
          <cell r="AR76012" t="b">
            <v>0</v>
          </cell>
          <cell r="AS76012" t="b">
            <v>0</v>
          </cell>
          <cell r="AT76012" t="b">
            <v>0</v>
          </cell>
          <cell r="AU76012" t="b">
            <v>0</v>
          </cell>
          <cell r="AV76012" t="b">
            <v>0</v>
          </cell>
          <cell r="AW76012" t="b">
            <v>0</v>
          </cell>
        </row>
        <row r="76013">
          <cell r="S76013" t="str">
            <v>NORTHWEST COMMUNITY ACTION</v>
          </cell>
          <cell r="AF76013">
            <v>0</v>
          </cell>
          <cell r="AG76013">
            <v>1</v>
          </cell>
          <cell r="AH76013">
            <v>1</v>
          </cell>
          <cell r="AI76013" t="b">
            <v>0</v>
          </cell>
          <cell r="AJ76013" t="b">
            <v>0</v>
          </cell>
          <cell r="AK76013" t="b">
            <v>0</v>
          </cell>
          <cell r="AL76013" t="b">
            <v>0</v>
          </cell>
          <cell r="AM76013" t="b">
            <v>0</v>
          </cell>
          <cell r="AN76013" t="b">
            <v>0</v>
          </cell>
          <cell r="AO76013" t="b">
            <v>0</v>
          </cell>
          <cell r="AP76013" t="b">
            <v>0</v>
          </cell>
          <cell r="AQ76013" t="b">
            <v>0</v>
          </cell>
          <cell r="AR76013" t="b">
            <v>0</v>
          </cell>
          <cell r="AS76013" t="b">
            <v>0</v>
          </cell>
          <cell r="AT76013" t="b">
            <v>0</v>
          </cell>
          <cell r="AU76013" t="b">
            <v>0</v>
          </cell>
          <cell r="AV76013" t="b">
            <v>0</v>
          </cell>
          <cell r="AW76013" t="b">
            <v>0</v>
          </cell>
        </row>
        <row r="76014">
          <cell r="S76014" t="str">
            <v>NORTHWEST COMMUNITY ACTION</v>
          </cell>
          <cell r="AF76014">
            <v>0</v>
          </cell>
          <cell r="AG76014">
            <v>0</v>
          </cell>
          <cell r="AH76014">
            <v>1</v>
          </cell>
          <cell r="AI76014" t="b">
            <v>0</v>
          </cell>
          <cell r="AJ76014" t="b">
            <v>0</v>
          </cell>
          <cell r="AK76014" t="b">
            <v>0</v>
          </cell>
          <cell r="AL76014" t="b">
            <v>0</v>
          </cell>
          <cell r="AM76014" t="b">
            <v>0</v>
          </cell>
          <cell r="AN76014" t="b">
            <v>0</v>
          </cell>
          <cell r="AO76014" t="b">
            <v>0</v>
          </cell>
          <cell r="AP76014" t="b">
            <v>0</v>
          </cell>
          <cell r="AQ76014" t="b">
            <v>0</v>
          </cell>
          <cell r="AR76014" t="b">
            <v>0</v>
          </cell>
          <cell r="AS76014" t="b">
            <v>0</v>
          </cell>
          <cell r="AT76014" t="b">
            <v>0</v>
          </cell>
          <cell r="AU76014" t="b">
            <v>0</v>
          </cell>
          <cell r="AV76014" t="b">
            <v>0</v>
          </cell>
          <cell r="AW76014" t="b">
            <v>0</v>
          </cell>
        </row>
        <row r="76015">
          <cell r="S76015" t="str">
            <v>WALBROOK</v>
          </cell>
          <cell r="AF76015">
            <v>1</v>
          </cell>
          <cell r="AG76015">
            <v>1</v>
          </cell>
          <cell r="AH76015">
            <v>1</v>
          </cell>
          <cell r="AI76015" t="b">
            <v>0</v>
          </cell>
          <cell r="AJ76015" t="b">
            <v>0</v>
          </cell>
          <cell r="AK76015" t="b">
            <v>0</v>
          </cell>
          <cell r="AL76015" t="b">
            <v>0</v>
          </cell>
          <cell r="AM76015" t="b">
            <v>0</v>
          </cell>
          <cell r="AN76015" t="b">
            <v>0</v>
          </cell>
          <cell r="AO76015" t="b">
            <v>0</v>
          </cell>
          <cell r="AP76015" t="b">
            <v>0</v>
          </cell>
          <cell r="AQ76015" t="b">
            <v>0</v>
          </cell>
          <cell r="AR76015" t="b">
            <v>0</v>
          </cell>
          <cell r="AS76015" t="b">
            <v>0</v>
          </cell>
          <cell r="AT76015" t="b">
            <v>0</v>
          </cell>
          <cell r="AU76015" t="b">
            <v>0</v>
          </cell>
          <cell r="AV76015" t="b">
            <v>0</v>
          </cell>
          <cell r="AW76015" t="b">
            <v>0</v>
          </cell>
        </row>
        <row r="76016">
          <cell r="S76016" t="str">
            <v>PARK CIRCLE</v>
          </cell>
          <cell r="AF76016">
            <v>0</v>
          </cell>
          <cell r="AG76016">
            <v>1</v>
          </cell>
          <cell r="AH76016">
            <v>1</v>
          </cell>
          <cell r="AI76016" t="b">
            <v>0</v>
          </cell>
          <cell r="AJ76016" t="b">
            <v>0</v>
          </cell>
          <cell r="AK76016" t="b">
            <v>0</v>
          </cell>
          <cell r="AL76016" t="b">
            <v>0</v>
          </cell>
          <cell r="AM76016" t="b">
            <v>0</v>
          </cell>
          <cell r="AN76016" t="b">
            <v>0</v>
          </cell>
          <cell r="AO76016" t="b">
            <v>0</v>
          </cell>
          <cell r="AP76016" t="b">
            <v>0</v>
          </cell>
          <cell r="AQ76016" t="b">
            <v>0</v>
          </cell>
          <cell r="AR76016" t="b">
            <v>0</v>
          </cell>
          <cell r="AS76016" t="b">
            <v>0</v>
          </cell>
          <cell r="AT76016" t="b">
            <v>0</v>
          </cell>
          <cell r="AU76016" t="b">
            <v>0</v>
          </cell>
          <cell r="AV76016" t="b">
            <v>0</v>
          </cell>
          <cell r="AW76016" t="b">
            <v>0</v>
          </cell>
        </row>
        <row r="76017">
          <cell r="S76017" t="str">
            <v>BARCLAY</v>
          </cell>
          <cell r="AF76017">
            <v>1</v>
          </cell>
          <cell r="AG76017">
            <v>1</v>
          </cell>
          <cell r="AH76017">
            <v>1</v>
          </cell>
          <cell r="AI76017" t="b">
            <v>0</v>
          </cell>
          <cell r="AJ76017" t="b">
            <v>0</v>
          </cell>
          <cell r="AK76017" t="b">
            <v>0</v>
          </cell>
          <cell r="AL76017" t="b">
            <v>0</v>
          </cell>
          <cell r="AM76017" t="b">
            <v>0</v>
          </cell>
          <cell r="AN76017" t="b">
            <v>0</v>
          </cell>
          <cell r="AO76017" t="b">
            <v>0</v>
          </cell>
          <cell r="AP76017" t="b">
            <v>0</v>
          </cell>
          <cell r="AQ76017" t="b">
            <v>0</v>
          </cell>
          <cell r="AR76017" t="b">
            <v>0</v>
          </cell>
          <cell r="AS76017" t="b">
            <v>0</v>
          </cell>
          <cell r="AT76017" t="b">
            <v>0</v>
          </cell>
          <cell r="AU76017" t="b">
            <v>0</v>
          </cell>
          <cell r="AV76017" t="b">
            <v>0</v>
          </cell>
          <cell r="AW76017" t="b">
            <v>0</v>
          </cell>
        </row>
        <row r="76018">
          <cell r="S76018" t="str">
            <v>CENTRAL PARK HEIGHTS</v>
          </cell>
          <cell r="AF76018">
            <v>0</v>
          </cell>
          <cell r="AG76018">
            <v>0</v>
          </cell>
          <cell r="AH76018">
            <v>0</v>
          </cell>
          <cell r="AI76018" t="b">
            <v>0</v>
          </cell>
          <cell r="AJ76018" t="b">
            <v>0</v>
          </cell>
          <cell r="AK76018" t="b">
            <v>0</v>
          </cell>
          <cell r="AL76018" t="b">
            <v>0</v>
          </cell>
          <cell r="AM76018" t="b">
            <v>0</v>
          </cell>
          <cell r="AN76018" t="b">
            <v>0</v>
          </cell>
          <cell r="AO76018" t="b">
            <v>0</v>
          </cell>
          <cell r="AP76018" t="b">
            <v>0</v>
          </cell>
          <cell r="AQ76018" t="b">
            <v>0</v>
          </cell>
          <cell r="AR76018" t="b">
            <v>0</v>
          </cell>
          <cell r="AS76018" t="b">
            <v>0</v>
          </cell>
          <cell r="AT76018" t="b">
            <v>0</v>
          </cell>
          <cell r="AU76018" t="b">
            <v>0</v>
          </cell>
          <cell r="AV76018" t="b">
            <v>0</v>
          </cell>
          <cell r="AW76018" t="b">
            <v>0</v>
          </cell>
        </row>
        <row r="76019">
          <cell r="S76019" t="str">
            <v>CHRISTOPHER</v>
          </cell>
          <cell r="AF76019">
            <v>0</v>
          </cell>
          <cell r="AG76019">
            <v>0</v>
          </cell>
          <cell r="AH76019">
            <v>0</v>
          </cell>
          <cell r="AI76019" t="b">
            <v>0</v>
          </cell>
          <cell r="AJ76019" t="b">
            <v>0</v>
          </cell>
          <cell r="AK76019" t="b">
            <v>0</v>
          </cell>
          <cell r="AL76019" t="b">
            <v>0</v>
          </cell>
          <cell r="AM76019" t="b">
            <v>0</v>
          </cell>
          <cell r="AN76019" t="b">
            <v>0</v>
          </cell>
          <cell r="AO76019" t="b">
            <v>0</v>
          </cell>
          <cell r="AP76019" t="b">
            <v>0</v>
          </cell>
          <cell r="AQ76019" t="b">
            <v>0</v>
          </cell>
          <cell r="AR76019" t="b">
            <v>0</v>
          </cell>
          <cell r="AS76019" t="b">
            <v>0</v>
          </cell>
          <cell r="AT76019" t="b">
            <v>0</v>
          </cell>
          <cell r="AU76019" t="b">
            <v>0</v>
          </cell>
          <cell r="AV76019" t="b">
            <v>0</v>
          </cell>
          <cell r="AW76019" t="b">
            <v>0</v>
          </cell>
        </row>
        <row r="76020">
          <cell r="S76020" t="str">
            <v>MIDDLE EAST</v>
          </cell>
          <cell r="AF76020">
            <v>0</v>
          </cell>
          <cell r="AG76020">
            <v>0</v>
          </cell>
          <cell r="AH76020">
            <v>0</v>
          </cell>
          <cell r="AI76020" t="b">
            <v>0</v>
          </cell>
          <cell r="AJ76020" t="b">
            <v>0</v>
          </cell>
          <cell r="AK76020" t="b">
            <v>0</v>
          </cell>
          <cell r="AL76020" t="b">
            <v>0</v>
          </cell>
          <cell r="AM76020" t="b">
            <v>0</v>
          </cell>
          <cell r="AN76020" t="b">
            <v>0</v>
          </cell>
          <cell r="AO76020" t="b">
            <v>0</v>
          </cell>
          <cell r="AP76020" t="b">
            <v>0</v>
          </cell>
          <cell r="AQ76020" t="b">
            <v>0</v>
          </cell>
          <cell r="AR76020" t="b">
            <v>0</v>
          </cell>
          <cell r="AS76020" t="b">
            <v>0</v>
          </cell>
          <cell r="AT76020" t="b">
            <v>0</v>
          </cell>
          <cell r="AU76020" t="b">
            <v>0</v>
          </cell>
          <cell r="AV76020" t="b">
            <v>0</v>
          </cell>
          <cell r="AW76020" t="b">
            <v>0</v>
          </cell>
        </row>
        <row r="76021">
          <cell r="S76021" t="str">
            <v>MCELDERRY PARK</v>
          </cell>
          <cell r="AF76021">
            <v>0</v>
          </cell>
          <cell r="AG76021">
            <v>1</v>
          </cell>
          <cell r="AH76021">
            <v>1</v>
          </cell>
          <cell r="AI76021" t="b">
            <v>0</v>
          </cell>
          <cell r="AJ76021" t="b">
            <v>0</v>
          </cell>
          <cell r="AK76021" t="b">
            <v>0</v>
          </cell>
          <cell r="AL76021" t="b">
            <v>0</v>
          </cell>
          <cell r="AM76021" t="b">
            <v>0</v>
          </cell>
          <cell r="AN76021" t="b">
            <v>0</v>
          </cell>
          <cell r="AO76021" t="b">
            <v>0</v>
          </cell>
          <cell r="AP76021" t="b">
            <v>0</v>
          </cell>
          <cell r="AQ76021" t="b">
            <v>0</v>
          </cell>
          <cell r="AR76021" t="b">
            <v>0</v>
          </cell>
          <cell r="AS76021" t="b">
            <v>0</v>
          </cell>
          <cell r="AT76021" t="b">
            <v>0</v>
          </cell>
          <cell r="AU76021" t="b">
            <v>0</v>
          </cell>
          <cell r="AV76021" t="b">
            <v>0</v>
          </cell>
          <cell r="AW76021" t="b">
            <v>0</v>
          </cell>
        </row>
        <row r="76022">
          <cell r="S76022" t="str">
            <v>SANDTOWN-WINCHESTER</v>
          </cell>
          <cell r="AF76022">
            <v>0</v>
          </cell>
          <cell r="AG76022">
            <v>0</v>
          </cell>
          <cell r="AH76022">
            <v>0</v>
          </cell>
          <cell r="AI76022" t="b">
            <v>0</v>
          </cell>
          <cell r="AJ76022" t="b">
            <v>0</v>
          </cell>
          <cell r="AK76022" t="b">
            <v>0</v>
          </cell>
          <cell r="AL76022" t="b">
            <v>0</v>
          </cell>
          <cell r="AM76022" t="b">
            <v>0</v>
          </cell>
          <cell r="AN76022" t="b">
            <v>0</v>
          </cell>
          <cell r="AO76022" t="b">
            <v>0</v>
          </cell>
          <cell r="AP76022" t="b">
            <v>0</v>
          </cell>
          <cell r="AQ76022" t="b">
            <v>0</v>
          </cell>
          <cell r="AR76022" t="b">
            <v>0</v>
          </cell>
          <cell r="AS76022" t="b">
            <v>0</v>
          </cell>
          <cell r="AT76022" t="b">
            <v>0</v>
          </cell>
          <cell r="AU76022" t="b">
            <v>0</v>
          </cell>
          <cell r="AV76022" t="b">
            <v>0</v>
          </cell>
          <cell r="AW76022" t="b">
            <v>0</v>
          </cell>
        </row>
        <row r="76023">
          <cell r="S76023" t="str">
            <v>HARLEM PARK</v>
          </cell>
          <cell r="AF76023">
            <v>0</v>
          </cell>
          <cell r="AG76023">
            <v>0</v>
          </cell>
          <cell r="AH76023">
            <v>1</v>
          </cell>
          <cell r="AI76023" t="b">
            <v>0</v>
          </cell>
          <cell r="AJ76023" t="b">
            <v>0</v>
          </cell>
          <cell r="AK76023" t="b">
            <v>0</v>
          </cell>
          <cell r="AL76023" t="b">
            <v>0</v>
          </cell>
          <cell r="AM76023" t="b">
            <v>0</v>
          </cell>
          <cell r="AN76023" t="b">
            <v>0</v>
          </cell>
          <cell r="AO76023" t="b">
            <v>0</v>
          </cell>
          <cell r="AP76023" t="b">
            <v>0</v>
          </cell>
          <cell r="AQ76023" t="b">
            <v>0</v>
          </cell>
          <cell r="AR76023" t="b">
            <v>0</v>
          </cell>
          <cell r="AS76023" t="b">
            <v>0</v>
          </cell>
          <cell r="AT76023" t="b">
            <v>0</v>
          </cell>
          <cell r="AU76023" t="b">
            <v>0</v>
          </cell>
          <cell r="AV76023" t="b">
            <v>0</v>
          </cell>
          <cell r="AW76023" t="b">
            <v>0</v>
          </cell>
        </row>
        <row r="76024">
          <cell r="S76024" t="str">
            <v>HARLEM PARK</v>
          </cell>
          <cell r="AF76024">
            <v>0</v>
          </cell>
          <cell r="AG76024">
            <v>0</v>
          </cell>
          <cell r="AH76024">
            <v>0</v>
          </cell>
          <cell r="AI76024" t="b">
            <v>0</v>
          </cell>
          <cell r="AJ76024" t="b">
            <v>0</v>
          </cell>
          <cell r="AK76024" t="b">
            <v>0</v>
          </cell>
          <cell r="AL76024" t="b">
            <v>0</v>
          </cell>
          <cell r="AM76024" t="b">
            <v>0</v>
          </cell>
          <cell r="AN76024" t="b">
            <v>0</v>
          </cell>
          <cell r="AO76024" t="b">
            <v>0</v>
          </cell>
          <cell r="AP76024" t="b">
            <v>0</v>
          </cell>
          <cell r="AQ76024" t="b">
            <v>0</v>
          </cell>
          <cell r="AR76024" t="b">
            <v>0</v>
          </cell>
          <cell r="AS76024" t="b">
            <v>0</v>
          </cell>
          <cell r="AT76024" t="b">
            <v>0</v>
          </cell>
          <cell r="AU76024" t="b">
            <v>0</v>
          </cell>
          <cell r="AV76024" t="b">
            <v>0</v>
          </cell>
          <cell r="AW76024" t="b">
            <v>0</v>
          </cell>
        </row>
        <row r="76025">
          <cell r="S76025" t="str">
            <v>POPPLETON</v>
          </cell>
          <cell r="AF76025">
            <v>0</v>
          </cell>
          <cell r="AG76025">
            <v>0</v>
          </cell>
          <cell r="AH76025">
            <v>0</v>
          </cell>
          <cell r="AI76025" t="b">
            <v>0</v>
          </cell>
          <cell r="AJ76025" t="b">
            <v>0</v>
          </cell>
          <cell r="AK76025" t="b">
            <v>0</v>
          </cell>
          <cell r="AL76025" t="b">
            <v>0</v>
          </cell>
          <cell r="AM76025" t="b">
            <v>0</v>
          </cell>
          <cell r="AN76025" t="b">
            <v>0</v>
          </cell>
          <cell r="AO76025" t="b">
            <v>0</v>
          </cell>
          <cell r="AP76025" t="b">
            <v>0</v>
          </cell>
          <cell r="AQ76025" t="b">
            <v>0</v>
          </cell>
          <cell r="AR76025" t="b">
            <v>0</v>
          </cell>
          <cell r="AS76025" t="b">
            <v>0</v>
          </cell>
          <cell r="AT76025" t="b">
            <v>0</v>
          </cell>
          <cell r="AU76025" t="b">
            <v>0</v>
          </cell>
          <cell r="AV76025" t="b">
            <v>0</v>
          </cell>
          <cell r="AW76025" t="b">
            <v>0</v>
          </cell>
        </row>
        <row r="76026">
          <cell r="S76026" t="str">
            <v>BOOTH-BOYD</v>
          </cell>
          <cell r="AF76026">
            <v>1</v>
          </cell>
          <cell r="AG76026">
            <v>1</v>
          </cell>
          <cell r="AH76026">
            <v>1</v>
          </cell>
          <cell r="AI76026" t="b">
            <v>0</v>
          </cell>
          <cell r="AJ76026" t="b">
            <v>0</v>
          </cell>
          <cell r="AK76026" t="b">
            <v>0</v>
          </cell>
          <cell r="AL76026" t="b">
            <v>0</v>
          </cell>
          <cell r="AM76026" t="b">
            <v>0</v>
          </cell>
          <cell r="AN76026" t="b">
            <v>0</v>
          </cell>
          <cell r="AO76026" t="b">
            <v>0</v>
          </cell>
          <cell r="AP76026" t="b">
            <v>0</v>
          </cell>
          <cell r="AQ76026" t="b">
            <v>0</v>
          </cell>
          <cell r="AR76026" t="b">
            <v>0</v>
          </cell>
          <cell r="AS76026" t="b">
            <v>0</v>
          </cell>
          <cell r="AT76026" t="b">
            <v>0</v>
          </cell>
          <cell r="AU76026" t="b">
            <v>0</v>
          </cell>
          <cell r="AV76026" t="b">
            <v>0</v>
          </cell>
          <cell r="AW76026" t="b">
            <v>0</v>
          </cell>
        </row>
        <row r="76027">
          <cell r="S76027" t="str">
            <v>MILLHILL</v>
          </cell>
          <cell r="AF76027">
            <v>1</v>
          </cell>
          <cell r="AG76027">
            <v>1</v>
          </cell>
          <cell r="AH76027">
            <v>1</v>
          </cell>
          <cell r="AI76027" t="b">
            <v>0</v>
          </cell>
          <cell r="AJ76027" t="b">
            <v>0</v>
          </cell>
          <cell r="AK76027" t="b">
            <v>0</v>
          </cell>
          <cell r="AL76027" t="b">
            <v>0</v>
          </cell>
          <cell r="AM76027" t="b">
            <v>0</v>
          </cell>
          <cell r="AN76027" t="b">
            <v>0</v>
          </cell>
          <cell r="AO76027" t="b">
            <v>0</v>
          </cell>
          <cell r="AP76027" t="b">
            <v>0</v>
          </cell>
          <cell r="AQ76027" t="b">
            <v>0</v>
          </cell>
          <cell r="AR76027" t="b">
            <v>0</v>
          </cell>
          <cell r="AS76027" t="b">
            <v>0</v>
          </cell>
          <cell r="AT76027" t="b">
            <v>0</v>
          </cell>
          <cell r="AU76027" t="b">
            <v>0</v>
          </cell>
          <cell r="AV76027" t="b">
            <v>0</v>
          </cell>
          <cell r="AW76027" t="b">
            <v>0</v>
          </cell>
        </row>
        <row r="76028">
          <cell r="S76028" t="str">
            <v>CARROLLTON RIDGE</v>
          </cell>
          <cell r="AF76028">
            <v>1</v>
          </cell>
          <cell r="AG76028">
            <v>1</v>
          </cell>
          <cell r="AH76028">
            <v>1</v>
          </cell>
          <cell r="AI76028" t="b">
            <v>0</v>
          </cell>
          <cell r="AJ76028" t="b">
            <v>0</v>
          </cell>
          <cell r="AK76028" t="b">
            <v>0</v>
          </cell>
          <cell r="AL76028" t="b">
            <v>0</v>
          </cell>
          <cell r="AM76028" t="b">
            <v>0</v>
          </cell>
          <cell r="AN76028" t="b">
            <v>0</v>
          </cell>
          <cell r="AO76028" t="b">
            <v>0</v>
          </cell>
          <cell r="AP76028" t="b">
            <v>0</v>
          </cell>
          <cell r="AQ76028" t="b">
            <v>0</v>
          </cell>
          <cell r="AR76028" t="b">
            <v>0</v>
          </cell>
          <cell r="AS76028" t="b">
            <v>0</v>
          </cell>
          <cell r="AT76028" t="b">
            <v>0</v>
          </cell>
          <cell r="AU76028" t="b">
            <v>0</v>
          </cell>
          <cell r="AV76028" t="b">
            <v>0</v>
          </cell>
          <cell r="AW76028" t="b">
            <v>0</v>
          </cell>
        </row>
        <row r="76029">
          <cell r="S76029" t="str">
            <v>SBIC</v>
          </cell>
          <cell r="AF76029">
            <v>0</v>
          </cell>
          <cell r="AG76029">
            <v>0</v>
          </cell>
          <cell r="AH76029">
            <v>0</v>
          </cell>
          <cell r="AI76029" t="b">
            <v>0</v>
          </cell>
          <cell r="AJ76029" t="b">
            <v>0</v>
          </cell>
          <cell r="AK76029" t="b">
            <v>0</v>
          </cell>
          <cell r="AL76029" t="b">
            <v>0</v>
          </cell>
          <cell r="AM76029" t="b">
            <v>0</v>
          </cell>
          <cell r="AN76029" t="b">
            <v>0</v>
          </cell>
          <cell r="AO76029" t="b">
            <v>0</v>
          </cell>
          <cell r="AP76029" t="b">
            <v>0</v>
          </cell>
          <cell r="AQ76029" t="b">
            <v>0</v>
          </cell>
          <cell r="AR76029" t="b">
            <v>0</v>
          </cell>
          <cell r="AS76029" t="b">
            <v>0</v>
          </cell>
          <cell r="AT76029" t="b">
            <v>0</v>
          </cell>
          <cell r="AU76029" t="b">
            <v>0</v>
          </cell>
          <cell r="AV76029" t="b">
            <v>0</v>
          </cell>
          <cell r="AW76029" t="b">
            <v>0</v>
          </cell>
        </row>
        <row r="76030">
          <cell r="S76030" t="str">
            <v>BROADWAY EAST</v>
          </cell>
          <cell r="AF76030">
            <v>1</v>
          </cell>
          <cell r="AG76030">
            <v>1</v>
          </cell>
          <cell r="AH76030">
            <v>1</v>
          </cell>
          <cell r="AI76030" t="b">
            <v>0</v>
          </cell>
          <cell r="AJ76030" t="b">
            <v>0</v>
          </cell>
          <cell r="AK76030" t="b">
            <v>0</v>
          </cell>
          <cell r="AL76030" t="b">
            <v>0</v>
          </cell>
          <cell r="AM76030" t="b">
            <v>0</v>
          </cell>
          <cell r="AN76030" t="b">
            <v>0</v>
          </cell>
          <cell r="AO76030" t="b">
            <v>0</v>
          </cell>
          <cell r="AP76030" t="b">
            <v>0</v>
          </cell>
          <cell r="AQ76030" t="b">
            <v>0</v>
          </cell>
          <cell r="AR76030" t="b">
            <v>0</v>
          </cell>
          <cell r="AS76030" t="b">
            <v>0</v>
          </cell>
          <cell r="AT76030" t="b">
            <v>0</v>
          </cell>
          <cell r="AU76030" t="b">
            <v>0</v>
          </cell>
          <cell r="AV76030" t="b">
            <v>0</v>
          </cell>
          <cell r="AW76030" t="b">
            <v>0</v>
          </cell>
        </row>
        <row r="76031">
          <cell r="S76031" t="str">
            <v>MILLHILL</v>
          </cell>
          <cell r="AF76031">
            <v>0</v>
          </cell>
          <cell r="AG76031">
            <v>0</v>
          </cell>
          <cell r="AH76031">
            <v>0</v>
          </cell>
          <cell r="AI76031" t="b">
            <v>0</v>
          </cell>
          <cell r="AJ76031" t="b">
            <v>0</v>
          </cell>
          <cell r="AK76031" t="b">
            <v>0</v>
          </cell>
          <cell r="AL76031" t="b">
            <v>0</v>
          </cell>
          <cell r="AM76031" t="b">
            <v>0</v>
          </cell>
          <cell r="AN76031" t="b">
            <v>0</v>
          </cell>
          <cell r="AO76031" t="b">
            <v>0</v>
          </cell>
          <cell r="AP76031" t="b">
            <v>0</v>
          </cell>
          <cell r="AQ76031" t="b">
            <v>0</v>
          </cell>
          <cell r="AR76031" t="b">
            <v>0</v>
          </cell>
          <cell r="AS76031" t="b">
            <v>0</v>
          </cell>
          <cell r="AT76031" t="b">
            <v>0</v>
          </cell>
          <cell r="AU76031" t="b">
            <v>0</v>
          </cell>
          <cell r="AV76031" t="b">
            <v>0</v>
          </cell>
          <cell r="AW76031" t="b">
            <v>0</v>
          </cell>
        </row>
        <row r="76032">
          <cell r="S76032" t="str">
            <v>MILLHILL</v>
          </cell>
          <cell r="AF76032">
            <v>0</v>
          </cell>
          <cell r="AG76032">
            <v>0</v>
          </cell>
          <cell r="AH76032">
            <v>0</v>
          </cell>
          <cell r="AI76032" t="b">
            <v>0</v>
          </cell>
          <cell r="AJ76032" t="b">
            <v>0</v>
          </cell>
          <cell r="AK76032" t="b">
            <v>0</v>
          </cell>
          <cell r="AL76032" t="b">
            <v>0</v>
          </cell>
          <cell r="AM76032" t="b">
            <v>0</v>
          </cell>
          <cell r="AN76032" t="b">
            <v>0</v>
          </cell>
          <cell r="AO76032" t="b">
            <v>0</v>
          </cell>
          <cell r="AP76032" t="b">
            <v>0</v>
          </cell>
          <cell r="AQ76032" t="b">
            <v>0</v>
          </cell>
          <cell r="AR76032" t="b">
            <v>0</v>
          </cell>
          <cell r="AS76032" t="b">
            <v>0</v>
          </cell>
          <cell r="AT76032" t="b">
            <v>0</v>
          </cell>
          <cell r="AU76032" t="b">
            <v>0</v>
          </cell>
          <cell r="AV76032" t="b">
            <v>0</v>
          </cell>
          <cell r="AW76032" t="b">
            <v>0</v>
          </cell>
        </row>
        <row r="76033">
          <cell r="S76033" t="str">
            <v>COPPIN HEIGHTS/ASH-CO-EAST</v>
          </cell>
          <cell r="AF76033">
            <v>0</v>
          </cell>
          <cell r="AG76033">
            <v>0</v>
          </cell>
          <cell r="AH76033">
            <v>1</v>
          </cell>
          <cell r="AI76033" t="b">
            <v>0</v>
          </cell>
          <cell r="AJ76033" t="b">
            <v>0</v>
          </cell>
          <cell r="AK76033" t="b">
            <v>0</v>
          </cell>
          <cell r="AL76033" t="b">
            <v>0</v>
          </cell>
          <cell r="AM76033" t="b">
            <v>0</v>
          </cell>
          <cell r="AN76033" t="b">
            <v>0</v>
          </cell>
          <cell r="AO76033" t="b">
            <v>0</v>
          </cell>
          <cell r="AP76033" t="b">
            <v>0</v>
          </cell>
          <cell r="AQ76033" t="b">
            <v>0</v>
          </cell>
          <cell r="AR76033" t="b">
            <v>0</v>
          </cell>
          <cell r="AS76033" t="b">
            <v>0</v>
          </cell>
          <cell r="AT76033" t="b">
            <v>0</v>
          </cell>
          <cell r="AU76033" t="b">
            <v>0</v>
          </cell>
          <cell r="AV76033" t="b">
            <v>0</v>
          </cell>
          <cell r="AW76033" t="b">
            <v>0</v>
          </cell>
        </row>
        <row r="76034">
          <cell r="S76034" t="str">
            <v>NORTHWEST COMMUNITY ACTION</v>
          </cell>
          <cell r="AF76034">
            <v>1</v>
          </cell>
          <cell r="AG76034">
            <v>1</v>
          </cell>
          <cell r="AH76034">
            <v>1</v>
          </cell>
          <cell r="AI76034" t="b">
            <v>0</v>
          </cell>
          <cell r="AJ76034" t="b">
            <v>0</v>
          </cell>
          <cell r="AK76034" t="b">
            <v>0</v>
          </cell>
          <cell r="AL76034" t="b">
            <v>0</v>
          </cell>
          <cell r="AM76034" t="b">
            <v>0</v>
          </cell>
          <cell r="AN76034" t="b">
            <v>0</v>
          </cell>
          <cell r="AO76034" t="b">
            <v>0</v>
          </cell>
          <cell r="AP76034" t="b">
            <v>0</v>
          </cell>
          <cell r="AQ76034" t="b">
            <v>0</v>
          </cell>
          <cell r="AR76034" t="b">
            <v>0</v>
          </cell>
          <cell r="AS76034" t="b">
            <v>0</v>
          </cell>
          <cell r="AT76034" t="b">
            <v>0</v>
          </cell>
          <cell r="AU76034" t="b">
            <v>0</v>
          </cell>
          <cell r="AV76034" t="b">
            <v>0</v>
          </cell>
          <cell r="AW76034" t="b">
            <v>0</v>
          </cell>
        </row>
        <row r="76035">
          <cell r="S76035" t="str">
            <v>EDMONDSON VILLAGE</v>
          </cell>
          <cell r="AF76035">
            <v>0</v>
          </cell>
          <cell r="AG76035">
            <v>0</v>
          </cell>
          <cell r="AH76035">
            <v>1</v>
          </cell>
          <cell r="AI76035" t="b">
            <v>0</v>
          </cell>
          <cell r="AJ76035" t="b">
            <v>0</v>
          </cell>
          <cell r="AK76035" t="b">
            <v>0</v>
          </cell>
          <cell r="AL76035" t="b">
            <v>0</v>
          </cell>
          <cell r="AM76035" t="b">
            <v>0</v>
          </cell>
          <cell r="AN76035" t="b">
            <v>0</v>
          </cell>
          <cell r="AO76035" t="b">
            <v>0</v>
          </cell>
          <cell r="AP76035" t="b">
            <v>0</v>
          </cell>
          <cell r="AQ76035" t="b">
            <v>0</v>
          </cell>
          <cell r="AR76035" t="b">
            <v>0</v>
          </cell>
          <cell r="AS76035" t="b">
            <v>0</v>
          </cell>
          <cell r="AT76035" t="b">
            <v>0</v>
          </cell>
          <cell r="AU76035" t="b">
            <v>0</v>
          </cell>
          <cell r="AV76035" t="b">
            <v>0</v>
          </cell>
          <cell r="AW76035" t="b">
            <v>0</v>
          </cell>
        </row>
        <row r="76036">
          <cell r="S76036" t="str">
            <v>WALBROOK</v>
          </cell>
          <cell r="AF76036">
            <v>0</v>
          </cell>
          <cell r="AG76036">
            <v>0</v>
          </cell>
          <cell r="AH76036">
            <v>1</v>
          </cell>
          <cell r="AI76036" t="b">
            <v>0</v>
          </cell>
          <cell r="AJ76036" t="b">
            <v>0</v>
          </cell>
          <cell r="AK76036" t="b">
            <v>0</v>
          </cell>
          <cell r="AL76036" t="b">
            <v>0</v>
          </cell>
          <cell r="AM76036" t="b">
            <v>0</v>
          </cell>
          <cell r="AN76036" t="b">
            <v>0</v>
          </cell>
          <cell r="AO76036" t="b">
            <v>0</v>
          </cell>
          <cell r="AP76036" t="b">
            <v>0</v>
          </cell>
          <cell r="AQ76036" t="b">
            <v>0</v>
          </cell>
          <cell r="AR76036" t="b">
            <v>0</v>
          </cell>
          <cell r="AS76036" t="b">
            <v>0</v>
          </cell>
          <cell r="AT76036" t="b">
            <v>0</v>
          </cell>
          <cell r="AU76036" t="b">
            <v>0</v>
          </cell>
          <cell r="AV76036" t="b">
            <v>0</v>
          </cell>
          <cell r="AW76036" t="b">
            <v>0</v>
          </cell>
        </row>
        <row r="76037">
          <cell r="S76037" t="str">
            <v>WALBROOK</v>
          </cell>
          <cell r="AF76037">
            <v>0</v>
          </cell>
          <cell r="AG76037">
            <v>0</v>
          </cell>
          <cell r="AH76037">
            <v>1</v>
          </cell>
          <cell r="AI76037" t="b">
            <v>0</v>
          </cell>
          <cell r="AJ76037" t="b">
            <v>0</v>
          </cell>
          <cell r="AK76037" t="b">
            <v>0</v>
          </cell>
          <cell r="AL76037" t="b">
            <v>0</v>
          </cell>
          <cell r="AM76037" t="b">
            <v>0</v>
          </cell>
          <cell r="AN76037" t="b">
            <v>0</v>
          </cell>
          <cell r="AO76037" t="b">
            <v>0</v>
          </cell>
          <cell r="AP76037" t="b">
            <v>0</v>
          </cell>
          <cell r="AQ76037" t="b">
            <v>0</v>
          </cell>
          <cell r="AR76037" t="b">
            <v>0</v>
          </cell>
          <cell r="AS76037" t="b">
            <v>0</v>
          </cell>
          <cell r="AT76037" t="b">
            <v>0</v>
          </cell>
          <cell r="AU76037" t="b">
            <v>0</v>
          </cell>
          <cell r="AV76037" t="b">
            <v>0</v>
          </cell>
          <cell r="AW76037" t="b">
            <v>0</v>
          </cell>
        </row>
        <row r="76038">
          <cell r="S76038" t="str">
            <v>WALBROOK</v>
          </cell>
          <cell r="AF76038">
            <v>1</v>
          </cell>
          <cell r="AG76038">
            <v>1</v>
          </cell>
          <cell r="AH76038">
            <v>1</v>
          </cell>
          <cell r="AI76038" t="b">
            <v>0</v>
          </cell>
          <cell r="AJ76038" t="b">
            <v>0</v>
          </cell>
          <cell r="AK76038" t="b">
            <v>0</v>
          </cell>
          <cell r="AL76038" t="b">
            <v>0</v>
          </cell>
          <cell r="AM76038" t="b">
            <v>0</v>
          </cell>
          <cell r="AN76038" t="b">
            <v>0</v>
          </cell>
          <cell r="AO76038" t="b">
            <v>0</v>
          </cell>
          <cell r="AP76038" t="b">
            <v>0</v>
          </cell>
          <cell r="AQ76038" t="b">
            <v>0</v>
          </cell>
          <cell r="AR76038" t="b">
            <v>0</v>
          </cell>
          <cell r="AS76038" t="b">
            <v>0</v>
          </cell>
          <cell r="AT76038" t="b">
            <v>0</v>
          </cell>
          <cell r="AU76038" t="b">
            <v>0</v>
          </cell>
          <cell r="AV76038" t="b">
            <v>0</v>
          </cell>
          <cell r="AW76038" t="b">
            <v>0</v>
          </cell>
        </row>
        <row r="76039">
          <cell r="S76039" t="str">
            <v>CHARLES VILLAGE</v>
          </cell>
          <cell r="AF76039">
            <v>0</v>
          </cell>
          <cell r="AG76039">
            <v>0</v>
          </cell>
          <cell r="AH76039">
            <v>0</v>
          </cell>
          <cell r="AI76039" t="b">
            <v>0</v>
          </cell>
          <cell r="AJ76039" t="b">
            <v>0</v>
          </cell>
          <cell r="AK76039" t="b">
            <v>0</v>
          </cell>
          <cell r="AL76039" t="b">
            <v>0</v>
          </cell>
          <cell r="AM76039" t="b">
            <v>0</v>
          </cell>
          <cell r="AN76039" t="b">
            <v>0</v>
          </cell>
          <cell r="AO76039" t="b">
            <v>0</v>
          </cell>
          <cell r="AP76039" t="b">
            <v>0</v>
          </cell>
          <cell r="AQ76039" t="b">
            <v>0</v>
          </cell>
          <cell r="AR76039" t="b">
            <v>0</v>
          </cell>
          <cell r="AS76039" t="b">
            <v>0</v>
          </cell>
          <cell r="AT76039" t="b">
            <v>0</v>
          </cell>
          <cell r="AU76039" t="b">
            <v>0</v>
          </cell>
          <cell r="AV76039" t="b">
            <v>0</v>
          </cell>
          <cell r="AW76039" t="b">
            <v>0</v>
          </cell>
        </row>
        <row r="76040">
          <cell r="S76040" t="str">
            <v>PEN LUCY</v>
          </cell>
          <cell r="AF76040">
            <v>0</v>
          </cell>
          <cell r="AG76040">
            <v>0</v>
          </cell>
          <cell r="AH76040">
            <v>0</v>
          </cell>
          <cell r="AI76040" t="b">
            <v>0</v>
          </cell>
          <cell r="AJ76040" t="b">
            <v>0</v>
          </cell>
          <cell r="AK76040" t="b">
            <v>0</v>
          </cell>
          <cell r="AL76040" t="b">
            <v>0</v>
          </cell>
          <cell r="AM76040" t="b">
            <v>0</v>
          </cell>
          <cell r="AN76040" t="b">
            <v>0</v>
          </cell>
          <cell r="AO76040" t="b">
            <v>0</v>
          </cell>
          <cell r="AP76040" t="b">
            <v>0</v>
          </cell>
          <cell r="AQ76040" t="b">
            <v>0</v>
          </cell>
          <cell r="AR76040" t="b">
            <v>0</v>
          </cell>
          <cell r="AS76040" t="b">
            <v>0</v>
          </cell>
          <cell r="AT76040" t="b">
            <v>0</v>
          </cell>
          <cell r="AU76040" t="b">
            <v>0</v>
          </cell>
          <cell r="AV76040" t="b">
            <v>0</v>
          </cell>
          <cell r="AW76040" t="b">
            <v>0</v>
          </cell>
        </row>
        <row r="76041">
          <cell r="S76041" t="str">
            <v>COLDSTREAM HOMESTEAD MONTEBELL</v>
          </cell>
          <cell r="AF76041">
            <v>0</v>
          </cell>
          <cell r="AG76041">
            <v>0</v>
          </cell>
          <cell r="AH76041">
            <v>0</v>
          </cell>
          <cell r="AI76041" t="b">
            <v>0</v>
          </cell>
          <cell r="AJ76041" t="b">
            <v>0</v>
          </cell>
          <cell r="AK76041" t="b">
            <v>0</v>
          </cell>
          <cell r="AL76041" t="b">
            <v>0</v>
          </cell>
          <cell r="AM76041" t="b">
            <v>0</v>
          </cell>
          <cell r="AN76041" t="b">
            <v>0</v>
          </cell>
          <cell r="AO76041" t="b">
            <v>0</v>
          </cell>
          <cell r="AP76041" t="b">
            <v>0</v>
          </cell>
          <cell r="AQ76041" t="b">
            <v>0</v>
          </cell>
          <cell r="AR76041" t="b">
            <v>0</v>
          </cell>
          <cell r="AS76041" t="b">
            <v>0</v>
          </cell>
          <cell r="AT76041" t="b">
            <v>0</v>
          </cell>
          <cell r="AU76041" t="b">
            <v>0</v>
          </cell>
          <cell r="AV76041" t="b">
            <v>0</v>
          </cell>
          <cell r="AW76041" t="b">
            <v>0</v>
          </cell>
        </row>
        <row r="76042">
          <cell r="S76042" t="str">
            <v>EDNOR GARDENS-LAKESIDE</v>
          </cell>
          <cell r="AF76042">
            <v>0</v>
          </cell>
          <cell r="AG76042">
            <v>0</v>
          </cell>
          <cell r="AH76042">
            <v>0</v>
          </cell>
          <cell r="AI76042" t="b">
            <v>0</v>
          </cell>
          <cell r="AJ76042" t="b">
            <v>0</v>
          </cell>
          <cell r="AK76042" t="b">
            <v>0</v>
          </cell>
          <cell r="AL76042" t="b">
            <v>0</v>
          </cell>
          <cell r="AM76042" t="b">
            <v>0</v>
          </cell>
          <cell r="AN76042" t="b">
            <v>0</v>
          </cell>
          <cell r="AO76042" t="b">
            <v>0</v>
          </cell>
          <cell r="AP76042" t="b">
            <v>0</v>
          </cell>
          <cell r="AQ76042" t="b">
            <v>0</v>
          </cell>
          <cell r="AR76042" t="b">
            <v>0</v>
          </cell>
          <cell r="AS76042" t="b">
            <v>0</v>
          </cell>
          <cell r="AT76042" t="b">
            <v>0</v>
          </cell>
          <cell r="AU76042" t="b">
            <v>0</v>
          </cell>
          <cell r="AV76042" t="b">
            <v>0</v>
          </cell>
          <cell r="AW76042" t="b">
            <v>0</v>
          </cell>
        </row>
        <row r="76043">
          <cell r="S76043" t="str">
            <v>ARLINGTON</v>
          </cell>
          <cell r="AF76043">
            <v>0</v>
          </cell>
          <cell r="AG76043">
            <v>0</v>
          </cell>
          <cell r="AH76043">
            <v>0</v>
          </cell>
          <cell r="AI76043" t="b">
            <v>0</v>
          </cell>
          <cell r="AJ76043" t="b">
            <v>0</v>
          </cell>
          <cell r="AK76043" t="b">
            <v>0</v>
          </cell>
          <cell r="AL76043" t="b">
            <v>0</v>
          </cell>
          <cell r="AM76043" t="b">
            <v>0</v>
          </cell>
          <cell r="AN76043" t="b">
            <v>0</v>
          </cell>
          <cell r="AO76043" t="b">
            <v>0</v>
          </cell>
          <cell r="AP76043" t="b">
            <v>0</v>
          </cell>
          <cell r="AQ76043" t="b">
            <v>0</v>
          </cell>
          <cell r="AR76043" t="b">
            <v>0</v>
          </cell>
          <cell r="AS76043" t="b">
            <v>0</v>
          </cell>
          <cell r="AT76043" t="b">
            <v>0</v>
          </cell>
          <cell r="AU76043" t="b">
            <v>0</v>
          </cell>
          <cell r="AV76043" t="b">
            <v>0</v>
          </cell>
          <cell r="AW76043" t="b">
            <v>0</v>
          </cell>
        </row>
        <row r="76044">
          <cell r="S76044" t="str">
            <v>LAURAVILLE</v>
          </cell>
          <cell r="AF76044">
            <v>0</v>
          </cell>
          <cell r="AG76044">
            <v>0</v>
          </cell>
          <cell r="AH76044">
            <v>1</v>
          </cell>
          <cell r="AI76044" t="b">
            <v>0</v>
          </cell>
          <cell r="AJ76044" t="b">
            <v>0</v>
          </cell>
          <cell r="AK76044" t="b">
            <v>0</v>
          </cell>
          <cell r="AL76044" t="b">
            <v>0</v>
          </cell>
          <cell r="AM76044" t="b">
            <v>0</v>
          </cell>
          <cell r="AN76044" t="b">
            <v>0</v>
          </cell>
          <cell r="AO76044" t="b">
            <v>0</v>
          </cell>
          <cell r="AP76044" t="b">
            <v>0</v>
          </cell>
          <cell r="AQ76044" t="b">
            <v>0</v>
          </cell>
          <cell r="AR76044" t="b">
            <v>0</v>
          </cell>
          <cell r="AS76044" t="b">
            <v>0</v>
          </cell>
          <cell r="AT76044" t="b">
            <v>0</v>
          </cell>
          <cell r="AU76044" t="b">
            <v>0</v>
          </cell>
          <cell r="AV76044" t="b">
            <v>0</v>
          </cell>
          <cell r="AW76044" t="b">
            <v>0</v>
          </cell>
        </row>
        <row r="76045">
          <cell r="S76045" t="str">
            <v>HARFORD-ECHODALE/PERRING PARKW</v>
          </cell>
          <cell r="AF76045">
            <v>1</v>
          </cell>
          <cell r="AG76045">
            <v>1</v>
          </cell>
          <cell r="AH76045">
            <v>1</v>
          </cell>
          <cell r="AI76045" t="b">
            <v>0</v>
          </cell>
          <cell r="AJ76045" t="b">
            <v>0</v>
          </cell>
          <cell r="AK76045" t="b">
            <v>0</v>
          </cell>
          <cell r="AL76045" t="b">
            <v>0</v>
          </cell>
          <cell r="AM76045" t="b">
            <v>0</v>
          </cell>
          <cell r="AN76045" t="b">
            <v>0</v>
          </cell>
          <cell r="AO76045" t="b">
            <v>0</v>
          </cell>
          <cell r="AP76045" t="b">
            <v>0</v>
          </cell>
          <cell r="AQ76045" t="b">
            <v>0</v>
          </cell>
          <cell r="AR76045" t="b">
            <v>0</v>
          </cell>
          <cell r="AS76045" t="b">
            <v>0</v>
          </cell>
          <cell r="AT76045" t="b">
            <v>0</v>
          </cell>
          <cell r="AU76045" t="b">
            <v>0</v>
          </cell>
          <cell r="AV76045" t="b">
            <v>0</v>
          </cell>
          <cell r="AW76045" t="b">
            <v>0</v>
          </cell>
        </row>
        <row r="76046">
          <cell r="S76046" t="str">
            <v>BELAIR-EDISON</v>
          </cell>
          <cell r="AF76046">
            <v>0</v>
          </cell>
          <cell r="AG76046">
            <v>0</v>
          </cell>
          <cell r="AH76046">
            <v>0</v>
          </cell>
          <cell r="AI76046" t="b">
            <v>0</v>
          </cell>
          <cell r="AJ76046" t="b">
            <v>0</v>
          </cell>
          <cell r="AK76046" t="b">
            <v>0</v>
          </cell>
          <cell r="AL76046" t="b">
            <v>0</v>
          </cell>
          <cell r="AM76046" t="b">
            <v>0</v>
          </cell>
          <cell r="AN76046" t="b">
            <v>0</v>
          </cell>
          <cell r="AO76046" t="b">
            <v>0</v>
          </cell>
          <cell r="AP76046" t="b">
            <v>0</v>
          </cell>
          <cell r="AQ76046" t="b">
            <v>0</v>
          </cell>
          <cell r="AR76046" t="b">
            <v>0</v>
          </cell>
          <cell r="AS76046" t="b">
            <v>0</v>
          </cell>
          <cell r="AT76046" t="b">
            <v>0</v>
          </cell>
          <cell r="AU76046" t="b">
            <v>0</v>
          </cell>
          <cell r="AV76046" t="b">
            <v>0</v>
          </cell>
          <cell r="AW76046" t="b">
            <v>0</v>
          </cell>
        </row>
        <row r="76047">
          <cell r="S76047" t="str">
            <v>BEECHFIELD</v>
          </cell>
          <cell r="AF76047">
            <v>0</v>
          </cell>
          <cell r="AG76047">
            <v>0</v>
          </cell>
          <cell r="AH76047">
            <v>0</v>
          </cell>
          <cell r="AI76047" t="b">
            <v>0</v>
          </cell>
          <cell r="AJ76047" t="b">
            <v>0</v>
          </cell>
          <cell r="AK76047" t="b">
            <v>0</v>
          </cell>
          <cell r="AL76047" t="b">
            <v>0</v>
          </cell>
          <cell r="AM76047" t="b">
            <v>0</v>
          </cell>
          <cell r="AN76047" t="b">
            <v>0</v>
          </cell>
          <cell r="AO76047" t="b">
            <v>0</v>
          </cell>
          <cell r="AP76047" t="b">
            <v>0</v>
          </cell>
          <cell r="AQ76047" t="b">
            <v>0</v>
          </cell>
          <cell r="AR76047" t="b">
            <v>0</v>
          </cell>
          <cell r="AS76047" t="b">
            <v>0</v>
          </cell>
          <cell r="AT76047" t="b">
            <v>0</v>
          </cell>
          <cell r="AU76047" t="b">
            <v>0</v>
          </cell>
          <cell r="AV76047" t="b">
            <v>0</v>
          </cell>
          <cell r="AW76047" t="b">
            <v>0</v>
          </cell>
        </row>
        <row r="76048">
          <cell r="S76048" t="str">
            <v>ALLENDALE</v>
          </cell>
          <cell r="AF76048">
            <v>0</v>
          </cell>
          <cell r="AG76048">
            <v>1</v>
          </cell>
          <cell r="AH76048">
            <v>1</v>
          </cell>
          <cell r="AI76048" t="b">
            <v>0</v>
          </cell>
          <cell r="AJ76048" t="b">
            <v>0</v>
          </cell>
          <cell r="AK76048" t="b">
            <v>0</v>
          </cell>
          <cell r="AL76048" t="b">
            <v>0</v>
          </cell>
          <cell r="AM76048" t="b">
            <v>0</v>
          </cell>
          <cell r="AN76048" t="b">
            <v>0</v>
          </cell>
          <cell r="AO76048" t="b">
            <v>0</v>
          </cell>
          <cell r="AP76048" t="b">
            <v>0</v>
          </cell>
          <cell r="AQ76048" t="b">
            <v>0</v>
          </cell>
          <cell r="AR76048" t="b">
            <v>0</v>
          </cell>
          <cell r="AS76048" t="b">
            <v>0</v>
          </cell>
          <cell r="AT76048" t="b">
            <v>0</v>
          </cell>
          <cell r="AU76048" t="b">
            <v>0</v>
          </cell>
          <cell r="AV76048" t="b">
            <v>0</v>
          </cell>
          <cell r="AW76048" t="b">
            <v>0</v>
          </cell>
        </row>
        <row r="76049">
          <cell r="S76049" t="str">
            <v>MONDAWMIN</v>
          </cell>
          <cell r="AF76049">
            <v>1</v>
          </cell>
          <cell r="AG76049">
            <v>1</v>
          </cell>
          <cell r="AH76049">
            <v>1</v>
          </cell>
          <cell r="AI76049" t="b">
            <v>0</v>
          </cell>
          <cell r="AJ76049" t="b">
            <v>0</v>
          </cell>
          <cell r="AK76049" t="b">
            <v>0</v>
          </cell>
          <cell r="AL76049" t="b">
            <v>0</v>
          </cell>
          <cell r="AM76049" t="b">
            <v>0</v>
          </cell>
          <cell r="AN76049" t="b">
            <v>0</v>
          </cell>
          <cell r="AO76049" t="b">
            <v>0</v>
          </cell>
          <cell r="AP76049" t="b">
            <v>0</v>
          </cell>
          <cell r="AQ76049" t="b">
            <v>0</v>
          </cell>
          <cell r="AR76049" t="b">
            <v>0</v>
          </cell>
          <cell r="AS76049" t="b">
            <v>0</v>
          </cell>
          <cell r="AT76049" t="b">
            <v>0</v>
          </cell>
          <cell r="AU76049" t="b">
            <v>0</v>
          </cell>
          <cell r="AV76049" t="b">
            <v>0</v>
          </cell>
          <cell r="AW76049" t="b">
            <v>0</v>
          </cell>
        </row>
        <row r="76050">
          <cell r="S76050" t="str">
            <v>GREENSPRING</v>
          </cell>
          <cell r="AF76050">
            <v>0</v>
          </cell>
          <cell r="AG76050">
            <v>0</v>
          </cell>
          <cell r="AH76050">
            <v>0</v>
          </cell>
          <cell r="AI76050" t="b">
            <v>0</v>
          </cell>
          <cell r="AJ76050" t="b">
            <v>0</v>
          </cell>
          <cell r="AK76050" t="b">
            <v>0</v>
          </cell>
          <cell r="AL76050" t="b">
            <v>0</v>
          </cell>
          <cell r="AM76050" t="b">
            <v>0</v>
          </cell>
          <cell r="AN76050" t="b">
            <v>0</v>
          </cell>
          <cell r="AO76050" t="b">
            <v>0</v>
          </cell>
          <cell r="AP76050" t="b">
            <v>0</v>
          </cell>
          <cell r="AQ76050" t="b">
            <v>0</v>
          </cell>
          <cell r="AR76050" t="b">
            <v>0</v>
          </cell>
          <cell r="AS76050" t="b">
            <v>0</v>
          </cell>
          <cell r="AT76050" t="b">
            <v>0</v>
          </cell>
          <cell r="AU76050" t="b">
            <v>0</v>
          </cell>
          <cell r="AV76050" t="b">
            <v>0</v>
          </cell>
          <cell r="AW76050" t="b">
            <v>0</v>
          </cell>
        </row>
        <row r="76051">
          <cell r="S76051" t="str">
            <v>BELAIR-EDISON</v>
          </cell>
          <cell r="AF76051">
            <v>1</v>
          </cell>
          <cell r="AG76051">
            <v>1</v>
          </cell>
          <cell r="AH76051">
            <v>1</v>
          </cell>
          <cell r="AI76051" t="b">
            <v>0</v>
          </cell>
          <cell r="AJ76051" t="b">
            <v>0</v>
          </cell>
          <cell r="AK76051" t="b">
            <v>0</v>
          </cell>
          <cell r="AL76051" t="b">
            <v>0</v>
          </cell>
          <cell r="AM76051" t="b">
            <v>0</v>
          </cell>
          <cell r="AN76051" t="b">
            <v>0</v>
          </cell>
          <cell r="AO76051" t="b">
            <v>0</v>
          </cell>
          <cell r="AP76051" t="b">
            <v>0</v>
          </cell>
          <cell r="AQ76051" t="b">
            <v>0</v>
          </cell>
          <cell r="AR76051" t="b">
            <v>0</v>
          </cell>
          <cell r="AS76051" t="b">
            <v>0</v>
          </cell>
          <cell r="AT76051" t="b">
            <v>0</v>
          </cell>
          <cell r="AU76051" t="b">
            <v>0</v>
          </cell>
          <cell r="AV76051" t="b">
            <v>0</v>
          </cell>
          <cell r="AW76051" t="b">
            <v>0</v>
          </cell>
        </row>
        <row r="76052">
          <cell r="S76052" t="str">
            <v>BELAIR-EDISON</v>
          </cell>
          <cell r="AF76052">
            <v>1</v>
          </cell>
          <cell r="AG76052">
            <v>1</v>
          </cell>
          <cell r="AH76052">
            <v>1</v>
          </cell>
          <cell r="AI76052" t="b">
            <v>0</v>
          </cell>
          <cell r="AJ76052" t="b">
            <v>0</v>
          </cell>
          <cell r="AK76052" t="b">
            <v>0</v>
          </cell>
          <cell r="AL76052" t="b">
            <v>0</v>
          </cell>
          <cell r="AM76052" t="b">
            <v>0</v>
          </cell>
          <cell r="AN76052" t="b">
            <v>0</v>
          </cell>
          <cell r="AO76052" t="b">
            <v>0</v>
          </cell>
          <cell r="AP76052" t="b">
            <v>0</v>
          </cell>
          <cell r="AQ76052" t="b">
            <v>0</v>
          </cell>
          <cell r="AR76052" t="b">
            <v>0</v>
          </cell>
          <cell r="AS76052" t="b">
            <v>0</v>
          </cell>
          <cell r="AT76052" t="b">
            <v>0</v>
          </cell>
          <cell r="AU76052" t="b">
            <v>0</v>
          </cell>
          <cell r="AV76052" t="b">
            <v>0</v>
          </cell>
          <cell r="AW76052" t="b">
            <v>0</v>
          </cell>
        </row>
        <row r="76053">
          <cell r="S76053" t="str">
            <v>HOMELAND</v>
          </cell>
          <cell r="AF76053">
            <v>0</v>
          </cell>
          <cell r="AG76053">
            <v>1</v>
          </cell>
          <cell r="AH76053">
            <v>1</v>
          </cell>
          <cell r="AI76053" t="b">
            <v>0</v>
          </cell>
          <cell r="AJ76053" t="b">
            <v>0</v>
          </cell>
          <cell r="AK76053" t="b">
            <v>0</v>
          </cell>
          <cell r="AL76053" t="b">
            <v>0</v>
          </cell>
          <cell r="AM76053" t="b">
            <v>0</v>
          </cell>
          <cell r="AN76053" t="b">
            <v>0</v>
          </cell>
          <cell r="AO76053" t="b">
            <v>0</v>
          </cell>
          <cell r="AP76053" t="b">
            <v>0</v>
          </cell>
          <cell r="AQ76053" t="b">
            <v>0</v>
          </cell>
          <cell r="AR76053" t="b">
            <v>0</v>
          </cell>
          <cell r="AS76053" t="b">
            <v>0</v>
          </cell>
          <cell r="AT76053" t="b">
            <v>0</v>
          </cell>
          <cell r="AU76053" t="b">
            <v>0</v>
          </cell>
          <cell r="AV76053" t="b">
            <v>0</v>
          </cell>
          <cell r="AW76053" t="b">
            <v>0</v>
          </cell>
        </row>
        <row r="76054">
          <cell r="S76054" t="str">
            <v>FRANKFORD</v>
          </cell>
          <cell r="AF76054">
            <v>0</v>
          </cell>
          <cell r="AG76054">
            <v>0</v>
          </cell>
          <cell r="AH76054">
            <v>0</v>
          </cell>
          <cell r="AI76054" t="b">
            <v>0</v>
          </cell>
          <cell r="AJ76054" t="b">
            <v>0</v>
          </cell>
          <cell r="AK76054" t="b">
            <v>0</v>
          </cell>
          <cell r="AL76054" t="b">
            <v>0</v>
          </cell>
          <cell r="AM76054" t="b">
            <v>0</v>
          </cell>
          <cell r="AN76054" t="b">
            <v>0</v>
          </cell>
          <cell r="AO76054" t="b">
            <v>0</v>
          </cell>
          <cell r="AP76054" t="b">
            <v>0</v>
          </cell>
          <cell r="AQ76054" t="b">
            <v>0</v>
          </cell>
          <cell r="AR76054" t="b">
            <v>0</v>
          </cell>
          <cell r="AS76054" t="b">
            <v>0</v>
          </cell>
          <cell r="AT76054" t="b">
            <v>0</v>
          </cell>
          <cell r="AU76054" t="b">
            <v>0</v>
          </cell>
          <cell r="AV76054" t="b">
            <v>0</v>
          </cell>
          <cell r="AW76054" t="b">
            <v>0</v>
          </cell>
        </row>
        <row r="76055">
          <cell r="S76055" t="str">
            <v>FRANKFORD</v>
          </cell>
          <cell r="AF76055">
            <v>0</v>
          </cell>
          <cell r="AG76055">
            <v>1</v>
          </cell>
          <cell r="AH76055">
            <v>1</v>
          </cell>
          <cell r="AI76055" t="b">
            <v>0</v>
          </cell>
          <cell r="AJ76055" t="b">
            <v>0</v>
          </cell>
          <cell r="AK76055" t="b">
            <v>0</v>
          </cell>
          <cell r="AL76055" t="b">
            <v>0</v>
          </cell>
          <cell r="AM76055" t="b">
            <v>0</v>
          </cell>
          <cell r="AN76055" t="b">
            <v>0</v>
          </cell>
          <cell r="AO76055" t="b">
            <v>0</v>
          </cell>
          <cell r="AP76055" t="b">
            <v>0</v>
          </cell>
          <cell r="AQ76055" t="b">
            <v>0</v>
          </cell>
          <cell r="AR76055" t="b">
            <v>0</v>
          </cell>
          <cell r="AS76055" t="b">
            <v>0</v>
          </cell>
          <cell r="AT76055" t="b">
            <v>0</v>
          </cell>
          <cell r="AU76055" t="b">
            <v>0</v>
          </cell>
          <cell r="AV76055" t="b">
            <v>0</v>
          </cell>
          <cell r="AW76055" t="b">
            <v>0</v>
          </cell>
        </row>
        <row r="76056">
          <cell r="S76056" t="str">
            <v>LAKELAND</v>
          </cell>
          <cell r="AF76056">
            <v>0</v>
          </cell>
          <cell r="AG76056">
            <v>0</v>
          </cell>
          <cell r="AH76056">
            <v>0</v>
          </cell>
          <cell r="AI76056" t="b">
            <v>0</v>
          </cell>
          <cell r="AJ76056" t="b">
            <v>0</v>
          </cell>
          <cell r="AK76056" t="b">
            <v>0</v>
          </cell>
          <cell r="AL76056" t="b">
            <v>0</v>
          </cell>
          <cell r="AM76056" t="b">
            <v>0</v>
          </cell>
          <cell r="AN76056" t="b">
            <v>0</v>
          </cell>
          <cell r="AO76056" t="b">
            <v>0</v>
          </cell>
          <cell r="AP76056" t="b">
            <v>0</v>
          </cell>
          <cell r="AQ76056" t="b">
            <v>0</v>
          </cell>
          <cell r="AR76056" t="b">
            <v>0</v>
          </cell>
          <cell r="AS76056" t="b">
            <v>0</v>
          </cell>
          <cell r="AT76056" t="b">
            <v>0</v>
          </cell>
          <cell r="AU76056" t="b">
            <v>0</v>
          </cell>
          <cell r="AV76056" t="b">
            <v>0</v>
          </cell>
          <cell r="AW76056" t="b">
            <v>0</v>
          </cell>
        </row>
        <row r="76057">
          <cell r="S76057" t="str">
            <v>ELLWOOD PARK/MONUMENT</v>
          </cell>
          <cell r="AF76057">
            <v>1</v>
          </cell>
          <cell r="AG76057">
            <v>1</v>
          </cell>
          <cell r="AH76057">
            <v>1</v>
          </cell>
          <cell r="AI76057" t="b">
            <v>0</v>
          </cell>
          <cell r="AJ76057" t="b">
            <v>0</v>
          </cell>
          <cell r="AK76057" t="b">
            <v>0</v>
          </cell>
          <cell r="AL76057" t="b">
            <v>0</v>
          </cell>
          <cell r="AM76057" t="b">
            <v>0</v>
          </cell>
          <cell r="AN76057" t="b">
            <v>0</v>
          </cell>
          <cell r="AO76057" t="b">
            <v>0</v>
          </cell>
          <cell r="AP76057" t="b">
            <v>0</v>
          </cell>
          <cell r="AQ76057" t="b">
            <v>0</v>
          </cell>
          <cell r="AR76057" t="b">
            <v>0</v>
          </cell>
          <cell r="AS76057" t="b">
            <v>0</v>
          </cell>
          <cell r="AT76057" t="b">
            <v>0</v>
          </cell>
          <cell r="AU76057" t="b">
            <v>0</v>
          </cell>
          <cell r="AV76057" t="b">
            <v>0</v>
          </cell>
          <cell r="AW76057" t="b">
            <v>0</v>
          </cell>
        </row>
        <row r="76058">
          <cell r="S76058" t="str">
            <v>NEW NORTHWOOD</v>
          </cell>
          <cell r="AF76058">
            <v>0</v>
          </cell>
          <cell r="AG76058">
            <v>1</v>
          </cell>
          <cell r="AH76058">
            <v>1</v>
          </cell>
          <cell r="AI76058" t="b">
            <v>0</v>
          </cell>
          <cell r="AJ76058" t="b">
            <v>0</v>
          </cell>
          <cell r="AK76058" t="b">
            <v>0</v>
          </cell>
          <cell r="AL76058" t="b">
            <v>0</v>
          </cell>
          <cell r="AM76058" t="b">
            <v>0</v>
          </cell>
          <cell r="AN76058" t="b">
            <v>0</v>
          </cell>
          <cell r="AO76058" t="b">
            <v>0</v>
          </cell>
          <cell r="AP76058" t="b">
            <v>0</v>
          </cell>
          <cell r="AQ76058" t="b">
            <v>0</v>
          </cell>
          <cell r="AR76058" t="b">
            <v>0</v>
          </cell>
          <cell r="AS76058" t="b">
            <v>0</v>
          </cell>
          <cell r="AT76058" t="b">
            <v>0</v>
          </cell>
          <cell r="AU76058" t="b">
            <v>0</v>
          </cell>
          <cell r="AV76058" t="b">
            <v>0</v>
          </cell>
          <cell r="AW76058" t="b">
            <v>0</v>
          </cell>
        </row>
        <row r="76059">
          <cell r="S76059" t="str">
            <v>LAURAVILLE</v>
          </cell>
          <cell r="AF76059">
            <v>0</v>
          </cell>
          <cell r="AG76059">
            <v>0</v>
          </cell>
          <cell r="AH76059">
            <v>1</v>
          </cell>
          <cell r="AI76059" t="b">
            <v>0</v>
          </cell>
          <cell r="AJ76059" t="b">
            <v>0</v>
          </cell>
          <cell r="AK76059" t="b">
            <v>0</v>
          </cell>
          <cell r="AL76059" t="b">
            <v>0</v>
          </cell>
          <cell r="AM76059" t="b">
            <v>0</v>
          </cell>
          <cell r="AN76059" t="b">
            <v>0</v>
          </cell>
          <cell r="AO76059" t="b">
            <v>0</v>
          </cell>
          <cell r="AP76059" t="b">
            <v>0</v>
          </cell>
          <cell r="AQ76059" t="b">
            <v>0</v>
          </cell>
          <cell r="AR76059" t="b">
            <v>0</v>
          </cell>
          <cell r="AS76059" t="b">
            <v>0</v>
          </cell>
          <cell r="AT76059" t="b">
            <v>0</v>
          </cell>
          <cell r="AU76059" t="b">
            <v>0</v>
          </cell>
          <cell r="AV76059" t="b">
            <v>0</v>
          </cell>
          <cell r="AW76059" t="b">
            <v>0</v>
          </cell>
        </row>
        <row r="76060">
          <cell r="S76060" t="str">
            <v>SANDTOWN-WINCHESTER</v>
          </cell>
          <cell r="AF76060">
            <v>1</v>
          </cell>
          <cell r="AG76060">
            <v>1</v>
          </cell>
          <cell r="AH76060">
            <v>1</v>
          </cell>
          <cell r="AI76060" t="b">
            <v>0</v>
          </cell>
          <cell r="AJ76060" t="b">
            <v>0</v>
          </cell>
          <cell r="AK76060" t="b">
            <v>0</v>
          </cell>
          <cell r="AL76060" t="b">
            <v>0</v>
          </cell>
          <cell r="AM76060" t="b">
            <v>0</v>
          </cell>
          <cell r="AN76060" t="b">
            <v>0</v>
          </cell>
          <cell r="AO76060" t="b">
            <v>0</v>
          </cell>
          <cell r="AP76060" t="b">
            <v>0</v>
          </cell>
          <cell r="AQ76060" t="b">
            <v>0</v>
          </cell>
          <cell r="AR76060" t="b">
            <v>0</v>
          </cell>
          <cell r="AS76060" t="b">
            <v>0</v>
          </cell>
          <cell r="AT76060" t="b">
            <v>0</v>
          </cell>
          <cell r="AU76060" t="b">
            <v>0</v>
          </cell>
          <cell r="AV76060" t="b">
            <v>0</v>
          </cell>
          <cell r="AW76060" t="b">
            <v>0</v>
          </cell>
        </row>
        <row r="76061">
          <cell r="S76061" t="str">
            <v>CARROLLTON RIDGE</v>
          </cell>
          <cell r="AF76061">
            <v>0</v>
          </cell>
          <cell r="AG76061">
            <v>0</v>
          </cell>
          <cell r="AH76061">
            <v>0</v>
          </cell>
          <cell r="AI76061" t="b">
            <v>0</v>
          </cell>
          <cell r="AJ76061" t="b">
            <v>0</v>
          </cell>
          <cell r="AK76061" t="b">
            <v>0</v>
          </cell>
          <cell r="AL76061" t="b">
            <v>0</v>
          </cell>
          <cell r="AM76061" t="b">
            <v>0</v>
          </cell>
          <cell r="AN76061" t="b">
            <v>0</v>
          </cell>
          <cell r="AO76061" t="b">
            <v>0</v>
          </cell>
          <cell r="AP76061" t="b">
            <v>0</v>
          </cell>
          <cell r="AQ76061" t="b">
            <v>0</v>
          </cell>
          <cell r="AR76061" t="b">
            <v>0</v>
          </cell>
          <cell r="AS76061" t="b">
            <v>0</v>
          </cell>
          <cell r="AT76061" t="b">
            <v>0</v>
          </cell>
          <cell r="AU76061" t="b">
            <v>0</v>
          </cell>
          <cell r="AV76061" t="b">
            <v>0</v>
          </cell>
          <cell r="AW76061" t="b">
            <v>0</v>
          </cell>
        </row>
        <row r="76062">
          <cell r="S76062" t="str">
            <v>CARROLLTON RIDGE</v>
          </cell>
          <cell r="AF76062">
            <v>1</v>
          </cell>
          <cell r="AG76062">
            <v>1</v>
          </cell>
          <cell r="AH76062">
            <v>1</v>
          </cell>
          <cell r="AI76062" t="b">
            <v>0</v>
          </cell>
          <cell r="AJ76062" t="b">
            <v>0</v>
          </cell>
          <cell r="AK76062" t="b">
            <v>0</v>
          </cell>
          <cell r="AL76062" t="b">
            <v>0</v>
          </cell>
          <cell r="AM76062" t="b">
            <v>0</v>
          </cell>
          <cell r="AN76062" t="b">
            <v>0</v>
          </cell>
          <cell r="AO76062" t="b">
            <v>0</v>
          </cell>
          <cell r="AP76062" t="b">
            <v>0</v>
          </cell>
          <cell r="AQ76062" t="b">
            <v>0</v>
          </cell>
          <cell r="AR76062" t="b">
            <v>0</v>
          </cell>
          <cell r="AS76062" t="b">
            <v>0</v>
          </cell>
          <cell r="AT76062" t="b">
            <v>0</v>
          </cell>
          <cell r="AU76062" t="b">
            <v>0</v>
          </cell>
          <cell r="AV76062" t="b">
            <v>0</v>
          </cell>
          <cell r="AW76062" t="b">
            <v>0</v>
          </cell>
        </row>
        <row r="76063">
          <cell r="S76063" t="str">
            <v>MILLHILL</v>
          </cell>
          <cell r="AF76063">
            <v>1</v>
          </cell>
          <cell r="AG76063">
            <v>1</v>
          </cell>
          <cell r="AH76063">
            <v>1</v>
          </cell>
          <cell r="AI76063" t="b">
            <v>0</v>
          </cell>
          <cell r="AJ76063" t="b">
            <v>0</v>
          </cell>
          <cell r="AK76063" t="b">
            <v>0</v>
          </cell>
          <cell r="AL76063" t="b">
            <v>0</v>
          </cell>
          <cell r="AM76063" t="b">
            <v>0</v>
          </cell>
          <cell r="AN76063" t="b">
            <v>0</v>
          </cell>
          <cell r="AO76063" t="b">
            <v>0</v>
          </cell>
          <cell r="AP76063" t="b">
            <v>0</v>
          </cell>
          <cell r="AQ76063" t="b">
            <v>0</v>
          </cell>
          <cell r="AR76063" t="b">
            <v>0</v>
          </cell>
          <cell r="AS76063" t="b">
            <v>0</v>
          </cell>
          <cell r="AT76063" t="b">
            <v>0</v>
          </cell>
          <cell r="AU76063" t="b">
            <v>0</v>
          </cell>
          <cell r="AV76063" t="b">
            <v>0</v>
          </cell>
          <cell r="AW76063" t="b">
            <v>0</v>
          </cell>
        </row>
        <row r="76064">
          <cell r="S76064" t="str">
            <v>PENN NORTH</v>
          </cell>
          <cell r="AF76064">
            <v>0</v>
          </cell>
          <cell r="AG76064">
            <v>1</v>
          </cell>
          <cell r="AH76064">
            <v>1</v>
          </cell>
          <cell r="AI76064" t="b">
            <v>0</v>
          </cell>
          <cell r="AJ76064" t="b">
            <v>0</v>
          </cell>
          <cell r="AK76064" t="b">
            <v>0</v>
          </cell>
          <cell r="AL76064" t="b">
            <v>0</v>
          </cell>
          <cell r="AM76064" t="b">
            <v>0</v>
          </cell>
          <cell r="AN76064" t="b">
            <v>0</v>
          </cell>
          <cell r="AO76064" t="b">
            <v>0</v>
          </cell>
          <cell r="AP76064" t="b">
            <v>0</v>
          </cell>
          <cell r="AQ76064" t="b">
            <v>0</v>
          </cell>
          <cell r="AR76064" t="b">
            <v>0</v>
          </cell>
          <cell r="AS76064" t="b">
            <v>0</v>
          </cell>
          <cell r="AT76064" t="b">
            <v>0</v>
          </cell>
          <cell r="AU76064" t="b">
            <v>0</v>
          </cell>
          <cell r="AV76064" t="b">
            <v>0</v>
          </cell>
          <cell r="AW76064" t="b">
            <v>0</v>
          </cell>
        </row>
        <row r="76065">
          <cell r="S76065" t="str">
            <v>PENN NORTH</v>
          </cell>
          <cell r="AF76065">
            <v>1</v>
          </cell>
          <cell r="AG76065">
            <v>1</v>
          </cell>
          <cell r="AH76065">
            <v>1</v>
          </cell>
          <cell r="AI76065" t="b">
            <v>0</v>
          </cell>
          <cell r="AJ76065" t="b">
            <v>0</v>
          </cell>
          <cell r="AK76065" t="b">
            <v>0</v>
          </cell>
          <cell r="AL76065" t="b">
            <v>0</v>
          </cell>
          <cell r="AM76065" t="b">
            <v>0</v>
          </cell>
          <cell r="AN76065" t="b">
            <v>0</v>
          </cell>
          <cell r="AO76065" t="b">
            <v>0</v>
          </cell>
          <cell r="AP76065" t="b">
            <v>0</v>
          </cell>
          <cell r="AQ76065" t="b">
            <v>0</v>
          </cell>
          <cell r="AR76065" t="b">
            <v>0</v>
          </cell>
          <cell r="AS76065" t="b">
            <v>0</v>
          </cell>
          <cell r="AT76065" t="b">
            <v>0</v>
          </cell>
          <cell r="AU76065" t="b">
            <v>0</v>
          </cell>
          <cell r="AV76065" t="b">
            <v>0</v>
          </cell>
          <cell r="AW76065" t="b">
            <v>0</v>
          </cell>
        </row>
        <row r="76066">
          <cell r="S76066" t="str">
            <v>PIMLICO GOOD NEIGHBORS</v>
          </cell>
          <cell r="AF76066">
            <v>1</v>
          </cell>
          <cell r="AG76066">
            <v>1</v>
          </cell>
          <cell r="AH76066">
            <v>1</v>
          </cell>
          <cell r="AI76066" t="b">
            <v>0</v>
          </cell>
          <cell r="AJ76066" t="b">
            <v>0</v>
          </cell>
          <cell r="AK76066" t="b">
            <v>0</v>
          </cell>
          <cell r="AL76066" t="b">
            <v>0</v>
          </cell>
          <cell r="AM76066" t="b">
            <v>0</v>
          </cell>
          <cell r="AN76066" t="b">
            <v>0</v>
          </cell>
          <cell r="AO76066" t="b">
            <v>0</v>
          </cell>
          <cell r="AP76066" t="b">
            <v>0</v>
          </cell>
          <cell r="AQ76066" t="b">
            <v>0</v>
          </cell>
          <cell r="AR76066" t="b">
            <v>0</v>
          </cell>
          <cell r="AS76066" t="b">
            <v>0</v>
          </cell>
          <cell r="AT76066" t="b">
            <v>0</v>
          </cell>
          <cell r="AU76066" t="b">
            <v>0</v>
          </cell>
          <cell r="AV76066" t="b">
            <v>0</v>
          </cell>
          <cell r="AW76066" t="b">
            <v>0</v>
          </cell>
        </row>
        <row r="76067">
          <cell r="S76067" t="str">
            <v>BELAIR-EDISON</v>
          </cell>
          <cell r="AF76067">
            <v>0</v>
          </cell>
          <cell r="AG76067">
            <v>0</v>
          </cell>
          <cell r="AH76067">
            <v>0</v>
          </cell>
          <cell r="AI76067" t="b">
            <v>0</v>
          </cell>
          <cell r="AJ76067" t="b">
            <v>0</v>
          </cell>
          <cell r="AK76067" t="b">
            <v>0</v>
          </cell>
          <cell r="AL76067" t="b">
            <v>0</v>
          </cell>
          <cell r="AM76067" t="b">
            <v>0</v>
          </cell>
          <cell r="AN76067" t="b">
            <v>0</v>
          </cell>
          <cell r="AO76067" t="b">
            <v>0</v>
          </cell>
          <cell r="AP76067" t="b">
            <v>0</v>
          </cell>
          <cell r="AQ76067" t="b">
            <v>0</v>
          </cell>
          <cell r="AR76067" t="b">
            <v>0</v>
          </cell>
          <cell r="AS76067" t="b">
            <v>0</v>
          </cell>
          <cell r="AT76067" t="b">
            <v>0</v>
          </cell>
          <cell r="AU76067" t="b">
            <v>0</v>
          </cell>
          <cell r="AV76067" t="b">
            <v>0</v>
          </cell>
          <cell r="AW76067" t="b">
            <v>0</v>
          </cell>
        </row>
        <row r="76068">
          <cell r="S76068" t="str">
            <v>SHIPLEY HILL</v>
          </cell>
          <cell r="AF76068">
            <v>1</v>
          </cell>
          <cell r="AG76068">
            <v>1</v>
          </cell>
          <cell r="AH76068">
            <v>1</v>
          </cell>
          <cell r="AI76068" t="b">
            <v>0</v>
          </cell>
          <cell r="AJ76068" t="b">
            <v>0</v>
          </cell>
          <cell r="AK76068" t="b">
            <v>0</v>
          </cell>
          <cell r="AL76068" t="b">
            <v>0</v>
          </cell>
          <cell r="AM76068" t="b">
            <v>0</v>
          </cell>
          <cell r="AN76068" t="b">
            <v>0</v>
          </cell>
          <cell r="AO76068" t="b">
            <v>0</v>
          </cell>
          <cell r="AP76068" t="b">
            <v>0</v>
          </cell>
          <cell r="AQ76068" t="b">
            <v>0</v>
          </cell>
          <cell r="AR76068" t="b">
            <v>0</v>
          </cell>
          <cell r="AS76068" t="b">
            <v>0</v>
          </cell>
          <cell r="AT76068" t="b">
            <v>0</v>
          </cell>
          <cell r="AU76068" t="b">
            <v>0</v>
          </cell>
          <cell r="AV76068" t="b">
            <v>0</v>
          </cell>
          <cell r="AW76068" t="b">
            <v>0</v>
          </cell>
        </row>
        <row r="76069">
          <cell r="S76069" t="str">
            <v>BOOTH-BOYD</v>
          </cell>
          <cell r="AF76069">
            <v>1</v>
          </cell>
          <cell r="AG76069">
            <v>1</v>
          </cell>
          <cell r="AH76069">
            <v>1</v>
          </cell>
          <cell r="AI76069" t="b">
            <v>0</v>
          </cell>
          <cell r="AJ76069" t="b">
            <v>0</v>
          </cell>
          <cell r="AK76069" t="b">
            <v>0</v>
          </cell>
          <cell r="AL76069" t="b">
            <v>0</v>
          </cell>
          <cell r="AM76069" t="b">
            <v>0</v>
          </cell>
          <cell r="AN76069" t="b">
            <v>0</v>
          </cell>
          <cell r="AO76069" t="b">
            <v>0</v>
          </cell>
          <cell r="AP76069" t="b">
            <v>0</v>
          </cell>
          <cell r="AQ76069" t="b">
            <v>0</v>
          </cell>
          <cell r="AR76069" t="b">
            <v>0</v>
          </cell>
          <cell r="AS76069" t="b">
            <v>0</v>
          </cell>
          <cell r="AT76069" t="b">
            <v>0</v>
          </cell>
          <cell r="AU76069" t="b">
            <v>0</v>
          </cell>
          <cell r="AV76069" t="b">
            <v>0</v>
          </cell>
          <cell r="AW76069" t="b">
            <v>0</v>
          </cell>
        </row>
        <row r="76070">
          <cell r="S76070" t="str">
            <v>HOLLINS MARKET</v>
          </cell>
          <cell r="AF76070">
            <v>0</v>
          </cell>
          <cell r="AG76070">
            <v>0</v>
          </cell>
          <cell r="AH76070">
            <v>0</v>
          </cell>
          <cell r="AI76070" t="b">
            <v>0</v>
          </cell>
          <cell r="AJ76070" t="b">
            <v>0</v>
          </cell>
          <cell r="AK76070" t="b">
            <v>0</v>
          </cell>
          <cell r="AL76070" t="b">
            <v>0</v>
          </cell>
          <cell r="AM76070" t="b">
            <v>0</v>
          </cell>
          <cell r="AN76070" t="b">
            <v>0</v>
          </cell>
          <cell r="AO76070" t="b">
            <v>0</v>
          </cell>
          <cell r="AP76070" t="b">
            <v>0</v>
          </cell>
          <cell r="AQ76070" t="b">
            <v>0</v>
          </cell>
          <cell r="AR76070" t="b">
            <v>0</v>
          </cell>
          <cell r="AS76070" t="b">
            <v>0</v>
          </cell>
          <cell r="AT76070" t="b">
            <v>0</v>
          </cell>
          <cell r="AU76070" t="b">
            <v>0</v>
          </cell>
          <cell r="AV76070" t="b">
            <v>0</v>
          </cell>
          <cell r="AW76070" t="b">
            <v>0</v>
          </cell>
        </row>
        <row r="76071">
          <cell r="S76071" t="str">
            <v>DRUID HEIGHTS</v>
          </cell>
          <cell r="AF76071">
            <v>1</v>
          </cell>
          <cell r="AG76071">
            <v>1</v>
          </cell>
          <cell r="AH76071">
            <v>1</v>
          </cell>
          <cell r="AI76071" t="b">
            <v>0</v>
          </cell>
          <cell r="AJ76071" t="b">
            <v>0</v>
          </cell>
          <cell r="AK76071" t="b">
            <v>0</v>
          </cell>
          <cell r="AL76071" t="b">
            <v>0</v>
          </cell>
          <cell r="AM76071" t="b">
            <v>0</v>
          </cell>
          <cell r="AN76071" t="b">
            <v>0</v>
          </cell>
          <cell r="AO76071" t="b">
            <v>0</v>
          </cell>
          <cell r="AP76071" t="b">
            <v>0</v>
          </cell>
          <cell r="AQ76071" t="b">
            <v>0</v>
          </cell>
          <cell r="AR76071" t="b">
            <v>0</v>
          </cell>
          <cell r="AS76071" t="b">
            <v>0</v>
          </cell>
          <cell r="AT76071" t="b">
            <v>0</v>
          </cell>
          <cell r="AU76071" t="b">
            <v>0</v>
          </cell>
          <cell r="AV76071" t="b">
            <v>0</v>
          </cell>
          <cell r="AW76071" t="b">
            <v>0</v>
          </cell>
        </row>
        <row r="76072">
          <cell r="S76072" t="str">
            <v>DRUID HEIGHTS</v>
          </cell>
          <cell r="AF76072">
            <v>1</v>
          </cell>
          <cell r="AG76072">
            <v>1</v>
          </cell>
          <cell r="AH76072">
            <v>1</v>
          </cell>
          <cell r="AI76072" t="b">
            <v>0</v>
          </cell>
          <cell r="AJ76072" t="b">
            <v>0</v>
          </cell>
          <cell r="AK76072" t="b">
            <v>0</v>
          </cell>
          <cell r="AL76072" t="b">
            <v>0</v>
          </cell>
          <cell r="AM76072" t="b">
            <v>0</v>
          </cell>
          <cell r="AN76072" t="b">
            <v>0</v>
          </cell>
          <cell r="AO76072" t="b">
            <v>0</v>
          </cell>
          <cell r="AP76072" t="b">
            <v>0</v>
          </cell>
          <cell r="AQ76072" t="b">
            <v>0</v>
          </cell>
          <cell r="AR76072" t="b">
            <v>0</v>
          </cell>
          <cell r="AS76072" t="b">
            <v>0</v>
          </cell>
          <cell r="AT76072" t="b">
            <v>0</v>
          </cell>
          <cell r="AU76072" t="b">
            <v>0</v>
          </cell>
          <cell r="AV76072" t="b">
            <v>0</v>
          </cell>
          <cell r="AW76072" t="b">
            <v>0</v>
          </cell>
        </row>
        <row r="76073">
          <cell r="S76073" t="str">
            <v>DRUID HEIGHTS</v>
          </cell>
          <cell r="AF76073">
            <v>1</v>
          </cell>
          <cell r="AG76073">
            <v>1</v>
          </cell>
          <cell r="AH76073">
            <v>1</v>
          </cell>
          <cell r="AI76073" t="b">
            <v>0</v>
          </cell>
          <cell r="AJ76073" t="b">
            <v>0</v>
          </cell>
          <cell r="AK76073" t="b">
            <v>0</v>
          </cell>
          <cell r="AL76073" t="b">
            <v>0</v>
          </cell>
          <cell r="AM76073" t="b">
            <v>0</v>
          </cell>
          <cell r="AN76073" t="b">
            <v>0</v>
          </cell>
          <cell r="AO76073" t="b">
            <v>0</v>
          </cell>
          <cell r="AP76073" t="b">
            <v>0</v>
          </cell>
          <cell r="AQ76073" t="b">
            <v>0</v>
          </cell>
          <cell r="AR76073" t="b">
            <v>0</v>
          </cell>
          <cell r="AS76073" t="b">
            <v>0</v>
          </cell>
          <cell r="AT76073" t="b">
            <v>0</v>
          </cell>
          <cell r="AU76073" t="b">
            <v>0</v>
          </cell>
          <cell r="AV76073" t="b">
            <v>0</v>
          </cell>
          <cell r="AW76073" t="b">
            <v>0</v>
          </cell>
        </row>
        <row r="76074">
          <cell r="S76074" t="str">
            <v>DRUID HEIGHTS</v>
          </cell>
          <cell r="AF76074">
            <v>1</v>
          </cell>
          <cell r="AG76074">
            <v>1</v>
          </cell>
          <cell r="AH76074">
            <v>1</v>
          </cell>
          <cell r="AI76074" t="b">
            <v>0</v>
          </cell>
          <cell r="AJ76074" t="b">
            <v>0</v>
          </cell>
          <cell r="AK76074" t="b">
            <v>0</v>
          </cell>
          <cell r="AL76074" t="b">
            <v>0</v>
          </cell>
          <cell r="AM76074" t="b">
            <v>0</v>
          </cell>
          <cell r="AN76074" t="b">
            <v>0</v>
          </cell>
          <cell r="AO76074" t="b">
            <v>0</v>
          </cell>
          <cell r="AP76074" t="b">
            <v>0</v>
          </cell>
          <cell r="AQ76074" t="b">
            <v>0</v>
          </cell>
          <cell r="AR76074" t="b">
            <v>0</v>
          </cell>
          <cell r="AS76074" t="b">
            <v>0</v>
          </cell>
          <cell r="AT76074" t="b">
            <v>0</v>
          </cell>
          <cell r="AU76074" t="b">
            <v>0</v>
          </cell>
          <cell r="AV76074" t="b">
            <v>0</v>
          </cell>
          <cell r="AW76074" t="b">
            <v>0</v>
          </cell>
        </row>
        <row r="76075">
          <cell r="S76075" t="str">
            <v>CARROLLTON RIDGE</v>
          </cell>
          <cell r="AF76075">
            <v>0</v>
          </cell>
          <cell r="AG76075">
            <v>1</v>
          </cell>
          <cell r="AH76075">
            <v>1</v>
          </cell>
          <cell r="AI76075" t="b">
            <v>0</v>
          </cell>
          <cell r="AJ76075" t="b">
            <v>0</v>
          </cell>
          <cell r="AK76075" t="b">
            <v>0</v>
          </cell>
          <cell r="AL76075" t="b">
            <v>0</v>
          </cell>
          <cell r="AM76075" t="b">
            <v>0</v>
          </cell>
          <cell r="AN76075" t="b">
            <v>0</v>
          </cell>
          <cell r="AO76075" t="b">
            <v>0</v>
          </cell>
          <cell r="AP76075" t="b">
            <v>0</v>
          </cell>
          <cell r="AQ76075" t="b">
            <v>0</v>
          </cell>
          <cell r="AR76075" t="b">
            <v>0</v>
          </cell>
          <cell r="AS76075" t="b">
            <v>0</v>
          </cell>
          <cell r="AT76075" t="b">
            <v>0</v>
          </cell>
          <cell r="AU76075" t="b">
            <v>0</v>
          </cell>
          <cell r="AV76075" t="b">
            <v>0</v>
          </cell>
          <cell r="AW76075" t="b">
            <v>0</v>
          </cell>
        </row>
        <row r="76076">
          <cell r="S76076" t="str">
            <v>WASHINGTON VILLAGE</v>
          </cell>
          <cell r="AF76076">
            <v>1</v>
          </cell>
          <cell r="AG76076">
            <v>1</v>
          </cell>
          <cell r="AH76076">
            <v>1</v>
          </cell>
          <cell r="AI76076" t="b">
            <v>0</v>
          </cell>
          <cell r="AJ76076" t="b">
            <v>0</v>
          </cell>
          <cell r="AK76076" t="b">
            <v>0</v>
          </cell>
          <cell r="AL76076" t="b">
            <v>0</v>
          </cell>
          <cell r="AM76076" t="b">
            <v>0</v>
          </cell>
          <cell r="AN76076" t="b">
            <v>0</v>
          </cell>
          <cell r="AO76076" t="b">
            <v>0</v>
          </cell>
          <cell r="AP76076" t="b">
            <v>0</v>
          </cell>
          <cell r="AQ76076" t="b">
            <v>0</v>
          </cell>
          <cell r="AR76076" t="b">
            <v>0</v>
          </cell>
          <cell r="AS76076" t="b">
            <v>0</v>
          </cell>
          <cell r="AT76076" t="b">
            <v>0</v>
          </cell>
          <cell r="AU76076" t="b">
            <v>0</v>
          </cell>
          <cell r="AV76076" t="b">
            <v>0</v>
          </cell>
          <cell r="AW76076" t="b">
            <v>0</v>
          </cell>
        </row>
        <row r="76077">
          <cell r="S76077" t="str">
            <v>OLIVER</v>
          </cell>
          <cell r="AF76077">
            <v>1</v>
          </cell>
          <cell r="AG76077">
            <v>1</v>
          </cell>
          <cell r="AH76077">
            <v>1</v>
          </cell>
          <cell r="AI76077" t="b">
            <v>0</v>
          </cell>
          <cell r="AJ76077" t="b">
            <v>0</v>
          </cell>
          <cell r="AK76077" t="b">
            <v>0</v>
          </cell>
          <cell r="AL76077" t="b">
            <v>0</v>
          </cell>
          <cell r="AM76077" t="b">
            <v>0</v>
          </cell>
          <cell r="AN76077" t="b">
            <v>0</v>
          </cell>
          <cell r="AO76077" t="b">
            <v>0</v>
          </cell>
          <cell r="AP76077" t="b">
            <v>0</v>
          </cell>
          <cell r="AQ76077" t="b">
            <v>0</v>
          </cell>
          <cell r="AR76077" t="b">
            <v>0</v>
          </cell>
          <cell r="AS76077" t="b">
            <v>0</v>
          </cell>
          <cell r="AT76077" t="b">
            <v>0</v>
          </cell>
          <cell r="AU76077" t="b">
            <v>0</v>
          </cell>
          <cell r="AV76077" t="b">
            <v>0</v>
          </cell>
          <cell r="AW76077" t="b">
            <v>0</v>
          </cell>
        </row>
        <row r="76078">
          <cell r="S76078" t="str">
            <v>OLIVER</v>
          </cell>
          <cell r="AF76078">
            <v>1</v>
          </cell>
          <cell r="AG76078">
            <v>1</v>
          </cell>
          <cell r="AH76078">
            <v>1</v>
          </cell>
          <cell r="AI76078" t="b">
            <v>0</v>
          </cell>
          <cell r="AJ76078" t="b">
            <v>0</v>
          </cell>
          <cell r="AK76078" t="b">
            <v>0</v>
          </cell>
          <cell r="AL76078" t="b">
            <v>0</v>
          </cell>
          <cell r="AM76078" t="b">
            <v>0</v>
          </cell>
          <cell r="AN76078" t="b">
            <v>0</v>
          </cell>
          <cell r="AO76078" t="b">
            <v>0</v>
          </cell>
          <cell r="AP76078" t="b">
            <v>0</v>
          </cell>
          <cell r="AQ76078" t="b">
            <v>0</v>
          </cell>
          <cell r="AR76078" t="b">
            <v>0</v>
          </cell>
          <cell r="AS76078" t="b">
            <v>0</v>
          </cell>
          <cell r="AT76078" t="b">
            <v>0</v>
          </cell>
          <cell r="AU76078" t="b">
            <v>0</v>
          </cell>
          <cell r="AV76078" t="b">
            <v>0</v>
          </cell>
          <cell r="AW76078" t="b">
            <v>0</v>
          </cell>
        </row>
        <row r="76079">
          <cell r="S76079" t="str">
            <v>BROADWAY EAST</v>
          </cell>
          <cell r="AF76079">
            <v>0</v>
          </cell>
          <cell r="AG76079">
            <v>0</v>
          </cell>
          <cell r="AH76079">
            <v>0</v>
          </cell>
          <cell r="AI76079" t="b">
            <v>0</v>
          </cell>
          <cell r="AJ76079" t="b">
            <v>0</v>
          </cell>
          <cell r="AK76079" t="b">
            <v>0</v>
          </cell>
          <cell r="AL76079" t="b">
            <v>0</v>
          </cell>
          <cell r="AM76079" t="b">
            <v>0</v>
          </cell>
          <cell r="AN76079" t="b">
            <v>0</v>
          </cell>
          <cell r="AO76079" t="b">
            <v>0</v>
          </cell>
          <cell r="AP76079" t="b">
            <v>0</v>
          </cell>
          <cell r="AQ76079" t="b">
            <v>0</v>
          </cell>
          <cell r="AR76079" t="b">
            <v>0</v>
          </cell>
          <cell r="AS76079" t="b">
            <v>0</v>
          </cell>
          <cell r="AT76079" t="b">
            <v>0</v>
          </cell>
          <cell r="AU76079" t="b">
            <v>0</v>
          </cell>
          <cell r="AV76079" t="b">
            <v>0</v>
          </cell>
          <cell r="AW76079" t="b">
            <v>0</v>
          </cell>
        </row>
        <row r="76080">
          <cell r="S76080" t="str">
            <v>BROADWAY EAST</v>
          </cell>
          <cell r="AF76080">
            <v>1</v>
          </cell>
          <cell r="AG76080">
            <v>1</v>
          </cell>
          <cell r="AH76080">
            <v>1</v>
          </cell>
          <cell r="AI76080" t="b">
            <v>0</v>
          </cell>
          <cell r="AJ76080" t="b">
            <v>0</v>
          </cell>
          <cell r="AK76080" t="b">
            <v>0</v>
          </cell>
          <cell r="AL76080" t="b">
            <v>0</v>
          </cell>
          <cell r="AM76080" t="b">
            <v>0</v>
          </cell>
          <cell r="AN76080" t="b">
            <v>0</v>
          </cell>
          <cell r="AO76080" t="b">
            <v>0</v>
          </cell>
          <cell r="AP76080" t="b">
            <v>0</v>
          </cell>
          <cell r="AQ76080" t="b">
            <v>0</v>
          </cell>
          <cell r="AR76080" t="b">
            <v>0</v>
          </cell>
          <cell r="AS76080" t="b">
            <v>0</v>
          </cell>
          <cell r="AT76080" t="b">
            <v>0</v>
          </cell>
          <cell r="AU76080" t="b">
            <v>0</v>
          </cell>
          <cell r="AV76080" t="b">
            <v>0</v>
          </cell>
          <cell r="AW76080" t="b">
            <v>0</v>
          </cell>
        </row>
        <row r="76081">
          <cell r="S76081" t="str">
            <v>BROADWAY EAST</v>
          </cell>
          <cell r="AF76081">
            <v>1</v>
          </cell>
          <cell r="AG76081">
            <v>1</v>
          </cell>
          <cell r="AH76081">
            <v>1</v>
          </cell>
          <cell r="AI76081" t="b">
            <v>0</v>
          </cell>
          <cell r="AJ76081" t="b">
            <v>0</v>
          </cell>
          <cell r="AK76081" t="b">
            <v>0</v>
          </cell>
          <cell r="AL76081" t="b">
            <v>0</v>
          </cell>
          <cell r="AM76081" t="b">
            <v>0</v>
          </cell>
          <cell r="AN76081" t="b">
            <v>0</v>
          </cell>
          <cell r="AO76081" t="b">
            <v>0</v>
          </cell>
          <cell r="AP76081" t="b">
            <v>0</v>
          </cell>
          <cell r="AQ76081" t="b">
            <v>0</v>
          </cell>
          <cell r="AR76081" t="b">
            <v>0</v>
          </cell>
          <cell r="AS76081" t="b">
            <v>0</v>
          </cell>
          <cell r="AT76081" t="b">
            <v>0</v>
          </cell>
          <cell r="AU76081" t="b">
            <v>0</v>
          </cell>
          <cell r="AV76081" t="b">
            <v>0</v>
          </cell>
          <cell r="AW76081" t="b">
            <v>0</v>
          </cell>
        </row>
        <row r="76082">
          <cell r="S76082" t="str">
            <v>BROADWAY EAST</v>
          </cell>
          <cell r="AF76082">
            <v>0</v>
          </cell>
          <cell r="AG76082">
            <v>0</v>
          </cell>
          <cell r="AH76082">
            <v>0</v>
          </cell>
          <cell r="AI76082" t="b">
            <v>0</v>
          </cell>
          <cell r="AJ76082" t="b">
            <v>0</v>
          </cell>
          <cell r="AK76082" t="b">
            <v>0</v>
          </cell>
          <cell r="AL76082" t="b">
            <v>0</v>
          </cell>
          <cell r="AM76082" t="b">
            <v>0</v>
          </cell>
          <cell r="AN76082" t="b">
            <v>0</v>
          </cell>
          <cell r="AO76082" t="b">
            <v>0</v>
          </cell>
          <cell r="AP76082" t="b">
            <v>0</v>
          </cell>
          <cell r="AQ76082" t="b">
            <v>0</v>
          </cell>
          <cell r="AR76082" t="b">
            <v>0</v>
          </cell>
          <cell r="AS76082" t="b">
            <v>0</v>
          </cell>
          <cell r="AT76082" t="b">
            <v>0</v>
          </cell>
          <cell r="AU76082" t="b">
            <v>0</v>
          </cell>
          <cell r="AV76082" t="b">
            <v>0</v>
          </cell>
          <cell r="AW76082" t="b">
            <v>0</v>
          </cell>
        </row>
        <row r="76083">
          <cell r="S76083" t="str">
            <v>MADISON-EASTEND</v>
          </cell>
          <cell r="AF76083">
            <v>0</v>
          </cell>
          <cell r="AG76083">
            <v>0</v>
          </cell>
          <cell r="AH76083">
            <v>1</v>
          </cell>
          <cell r="AI76083" t="b">
            <v>0</v>
          </cell>
          <cell r="AJ76083" t="b">
            <v>0</v>
          </cell>
          <cell r="AK76083" t="b">
            <v>0</v>
          </cell>
          <cell r="AL76083" t="b">
            <v>0</v>
          </cell>
          <cell r="AM76083" t="b">
            <v>0</v>
          </cell>
          <cell r="AN76083" t="b">
            <v>0</v>
          </cell>
          <cell r="AO76083" t="b">
            <v>0</v>
          </cell>
          <cell r="AP76083" t="b">
            <v>0</v>
          </cell>
          <cell r="AQ76083" t="b">
            <v>0</v>
          </cell>
          <cell r="AR76083" t="b">
            <v>0</v>
          </cell>
          <cell r="AS76083" t="b">
            <v>0</v>
          </cell>
          <cell r="AT76083" t="b">
            <v>0</v>
          </cell>
          <cell r="AU76083" t="b">
            <v>0</v>
          </cell>
          <cell r="AV76083" t="b">
            <v>0</v>
          </cell>
          <cell r="AW76083" t="b">
            <v>0</v>
          </cell>
        </row>
        <row r="76084">
          <cell r="S76084" t="str">
            <v>MADISON-EASTEND</v>
          </cell>
          <cell r="AF76084">
            <v>0</v>
          </cell>
          <cell r="AG76084">
            <v>0</v>
          </cell>
          <cell r="AH76084">
            <v>0</v>
          </cell>
          <cell r="AI76084" t="b">
            <v>0</v>
          </cell>
          <cell r="AJ76084" t="b">
            <v>0</v>
          </cell>
          <cell r="AK76084" t="b">
            <v>0</v>
          </cell>
          <cell r="AL76084" t="b">
            <v>0</v>
          </cell>
          <cell r="AM76084" t="b">
            <v>0</v>
          </cell>
          <cell r="AN76084" t="b">
            <v>0</v>
          </cell>
          <cell r="AO76084" t="b">
            <v>0</v>
          </cell>
          <cell r="AP76084" t="b">
            <v>0</v>
          </cell>
          <cell r="AQ76084" t="b">
            <v>0</v>
          </cell>
          <cell r="AR76084" t="b">
            <v>0</v>
          </cell>
          <cell r="AS76084" t="b">
            <v>0</v>
          </cell>
          <cell r="AT76084" t="b">
            <v>0</v>
          </cell>
          <cell r="AU76084" t="b">
            <v>0</v>
          </cell>
          <cell r="AV76084" t="b">
            <v>0</v>
          </cell>
          <cell r="AW76084" t="b">
            <v>0</v>
          </cell>
        </row>
        <row r="76085">
          <cell r="S76085" t="str">
            <v>SHIPLEY HILL</v>
          </cell>
          <cell r="AF76085">
            <v>1</v>
          </cell>
          <cell r="AG76085">
            <v>1</v>
          </cell>
          <cell r="AH76085">
            <v>1</v>
          </cell>
          <cell r="AI76085" t="b">
            <v>0</v>
          </cell>
          <cell r="AJ76085" t="b">
            <v>0</v>
          </cell>
          <cell r="AK76085" t="b">
            <v>0</v>
          </cell>
          <cell r="AL76085" t="b">
            <v>0</v>
          </cell>
          <cell r="AM76085" t="b">
            <v>0</v>
          </cell>
          <cell r="AN76085" t="b">
            <v>0</v>
          </cell>
          <cell r="AO76085" t="b">
            <v>0</v>
          </cell>
          <cell r="AP76085" t="b">
            <v>0</v>
          </cell>
          <cell r="AQ76085" t="b">
            <v>0</v>
          </cell>
          <cell r="AR76085" t="b">
            <v>0</v>
          </cell>
          <cell r="AS76085" t="b">
            <v>0</v>
          </cell>
          <cell r="AT76085" t="b">
            <v>0</v>
          </cell>
          <cell r="AU76085" t="b">
            <v>0</v>
          </cell>
          <cell r="AV76085" t="b">
            <v>0</v>
          </cell>
          <cell r="AW76085" t="b">
            <v>0</v>
          </cell>
        </row>
        <row r="76086">
          <cell r="S76086" t="str">
            <v>MOSHER</v>
          </cell>
          <cell r="AF76086">
            <v>1</v>
          </cell>
          <cell r="AG76086">
            <v>1</v>
          </cell>
          <cell r="AH76086">
            <v>1</v>
          </cell>
          <cell r="AI76086" t="b">
            <v>0</v>
          </cell>
          <cell r="AJ76086" t="b">
            <v>0</v>
          </cell>
          <cell r="AK76086" t="b">
            <v>0</v>
          </cell>
          <cell r="AL76086" t="b">
            <v>0</v>
          </cell>
          <cell r="AM76086" t="b">
            <v>0</v>
          </cell>
          <cell r="AN76086" t="b">
            <v>0</v>
          </cell>
          <cell r="AO76086" t="b">
            <v>0</v>
          </cell>
          <cell r="AP76086" t="b">
            <v>0</v>
          </cell>
          <cell r="AQ76086" t="b">
            <v>0</v>
          </cell>
          <cell r="AR76086" t="b">
            <v>0</v>
          </cell>
          <cell r="AS76086" t="b">
            <v>0</v>
          </cell>
          <cell r="AT76086" t="b">
            <v>0</v>
          </cell>
          <cell r="AU76086" t="b">
            <v>0</v>
          </cell>
          <cell r="AV76086" t="b">
            <v>0</v>
          </cell>
          <cell r="AW76086" t="b">
            <v>0</v>
          </cell>
        </row>
        <row r="76087">
          <cell r="S76087" t="str">
            <v>FRANKLINTOWN ROAD</v>
          </cell>
          <cell r="AF76087">
            <v>1</v>
          </cell>
          <cell r="AG76087">
            <v>1</v>
          </cell>
          <cell r="AH76087">
            <v>1</v>
          </cell>
          <cell r="AI76087" t="b">
            <v>0</v>
          </cell>
          <cell r="AJ76087" t="b">
            <v>0</v>
          </cell>
          <cell r="AK76087" t="b">
            <v>0</v>
          </cell>
          <cell r="AL76087" t="b">
            <v>0</v>
          </cell>
          <cell r="AM76087" t="b">
            <v>0</v>
          </cell>
          <cell r="AN76087" t="b">
            <v>0</v>
          </cell>
          <cell r="AO76087" t="b">
            <v>0</v>
          </cell>
          <cell r="AP76087" t="b">
            <v>0</v>
          </cell>
          <cell r="AQ76087" t="b">
            <v>0</v>
          </cell>
          <cell r="AR76087" t="b">
            <v>0</v>
          </cell>
          <cell r="AS76087" t="b">
            <v>0</v>
          </cell>
          <cell r="AT76087" t="b">
            <v>0</v>
          </cell>
          <cell r="AU76087" t="b">
            <v>0</v>
          </cell>
          <cell r="AV76087" t="b">
            <v>0</v>
          </cell>
          <cell r="AW76087" t="b">
            <v>0</v>
          </cell>
        </row>
        <row r="76088">
          <cell r="S76088" t="str">
            <v>WOODBERRY</v>
          </cell>
          <cell r="AF76088">
            <v>0</v>
          </cell>
          <cell r="AG76088">
            <v>0</v>
          </cell>
          <cell r="AH76088">
            <v>1</v>
          </cell>
          <cell r="AI76088" t="b">
            <v>0</v>
          </cell>
          <cell r="AJ76088" t="b">
            <v>0</v>
          </cell>
          <cell r="AK76088" t="b">
            <v>0</v>
          </cell>
          <cell r="AL76088" t="b">
            <v>0</v>
          </cell>
          <cell r="AM76088" t="b">
            <v>0</v>
          </cell>
          <cell r="AN76088" t="b">
            <v>0</v>
          </cell>
          <cell r="AO76088" t="b">
            <v>0</v>
          </cell>
          <cell r="AP76088" t="b">
            <v>0</v>
          </cell>
          <cell r="AQ76088" t="b">
            <v>0</v>
          </cell>
          <cell r="AR76088" t="b">
            <v>0</v>
          </cell>
          <cell r="AS76088" t="b">
            <v>0</v>
          </cell>
          <cell r="AT76088" t="b">
            <v>0</v>
          </cell>
          <cell r="AU76088" t="b">
            <v>0</v>
          </cell>
          <cell r="AV76088" t="b">
            <v>0</v>
          </cell>
          <cell r="AW76088" t="b">
            <v>0</v>
          </cell>
        </row>
        <row r="76089">
          <cell r="S76089" t="str">
            <v>PENN NORTH</v>
          </cell>
          <cell r="AF76089">
            <v>0</v>
          </cell>
          <cell r="AG76089">
            <v>1</v>
          </cell>
          <cell r="AH76089">
            <v>1</v>
          </cell>
          <cell r="AI76089" t="b">
            <v>0</v>
          </cell>
          <cell r="AJ76089" t="b">
            <v>0</v>
          </cell>
          <cell r="AK76089" t="b">
            <v>0</v>
          </cell>
          <cell r="AL76089" t="b">
            <v>0</v>
          </cell>
          <cell r="AM76089" t="b">
            <v>0</v>
          </cell>
          <cell r="AN76089" t="b">
            <v>0</v>
          </cell>
          <cell r="AO76089" t="b">
            <v>0</v>
          </cell>
          <cell r="AP76089" t="b">
            <v>0</v>
          </cell>
          <cell r="AQ76089" t="b">
            <v>0</v>
          </cell>
          <cell r="AR76089" t="b">
            <v>0</v>
          </cell>
          <cell r="AS76089" t="b">
            <v>0</v>
          </cell>
          <cell r="AT76089" t="b">
            <v>0</v>
          </cell>
          <cell r="AU76089" t="b">
            <v>0</v>
          </cell>
          <cell r="AV76089" t="b">
            <v>0</v>
          </cell>
          <cell r="AW76089" t="b">
            <v>0</v>
          </cell>
        </row>
        <row r="76090">
          <cell r="S76090" t="str">
            <v>RESERVOIR HILL</v>
          </cell>
          <cell r="AF76090">
            <v>0</v>
          </cell>
          <cell r="AG76090">
            <v>0</v>
          </cell>
          <cell r="AH76090">
            <v>1</v>
          </cell>
          <cell r="AI76090" t="b">
            <v>0</v>
          </cell>
          <cell r="AJ76090" t="b">
            <v>0</v>
          </cell>
          <cell r="AK76090" t="b">
            <v>0</v>
          </cell>
          <cell r="AL76090" t="b">
            <v>0</v>
          </cell>
          <cell r="AM76090" t="b">
            <v>0</v>
          </cell>
          <cell r="AN76090" t="b">
            <v>0</v>
          </cell>
          <cell r="AO76090" t="b">
            <v>0</v>
          </cell>
          <cell r="AP76090" t="b">
            <v>0</v>
          </cell>
          <cell r="AQ76090" t="b">
            <v>0</v>
          </cell>
          <cell r="AR76090" t="b">
            <v>0</v>
          </cell>
          <cell r="AS76090" t="b">
            <v>0</v>
          </cell>
          <cell r="AT76090" t="b">
            <v>0</v>
          </cell>
          <cell r="AU76090" t="b">
            <v>0</v>
          </cell>
          <cell r="AV76090" t="b">
            <v>0</v>
          </cell>
          <cell r="AW76090" t="b">
            <v>0</v>
          </cell>
        </row>
        <row r="76091">
          <cell r="S76091" t="str">
            <v>GRACELAND PARK</v>
          </cell>
          <cell r="AF76091">
            <v>0</v>
          </cell>
          <cell r="AG76091">
            <v>0</v>
          </cell>
          <cell r="AH76091">
            <v>0</v>
          </cell>
          <cell r="AI76091" t="b">
            <v>0</v>
          </cell>
          <cell r="AJ76091" t="b">
            <v>0</v>
          </cell>
          <cell r="AK76091" t="b">
            <v>0</v>
          </cell>
          <cell r="AL76091" t="b">
            <v>0</v>
          </cell>
          <cell r="AM76091" t="b">
            <v>0</v>
          </cell>
          <cell r="AN76091" t="b">
            <v>0</v>
          </cell>
          <cell r="AO76091" t="b">
            <v>0</v>
          </cell>
          <cell r="AP76091" t="b">
            <v>0</v>
          </cell>
          <cell r="AQ76091" t="b">
            <v>0</v>
          </cell>
          <cell r="AR76091" t="b">
            <v>0</v>
          </cell>
          <cell r="AS76091" t="b">
            <v>0</v>
          </cell>
          <cell r="AT76091" t="b">
            <v>0</v>
          </cell>
          <cell r="AU76091" t="b">
            <v>0</v>
          </cell>
          <cell r="AV76091" t="b">
            <v>0</v>
          </cell>
          <cell r="AW76091" t="b">
            <v>0</v>
          </cell>
        </row>
        <row r="76092">
          <cell r="S76092" t="str">
            <v>BROOKLYN</v>
          </cell>
          <cell r="AF76092">
            <v>0</v>
          </cell>
          <cell r="AG76092">
            <v>1</v>
          </cell>
          <cell r="AH76092">
            <v>1</v>
          </cell>
          <cell r="AI76092" t="b">
            <v>0</v>
          </cell>
          <cell r="AJ76092" t="b">
            <v>0</v>
          </cell>
          <cell r="AK76092" t="b">
            <v>0</v>
          </cell>
          <cell r="AL76092" t="b">
            <v>0</v>
          </cell>
          <cell r="AM76092" t="b">
            <v>0</v>
          </cell>
          <cell r="AN76092" t="b">
            <v>0</v>
          </cell>
          <cell r="AO76092" t="b">
            <v>0</v>
          </cell>
          <cell r="AP76092" t="b">
            <v>0</v>
          </cell>
          <cell r="AQ76092" t="b">
            <v>0</v>
          </cell>
          <cell r="AR76092" t="b">
            <v>0</v>
          </cell>
          <cell r="AS76092" t="b">
            <v>0</v>
          </cell>
          <cell r="AT76092" t="b">
            <v>0</v>
          </cell>
          <cell r="AU76092" t="b">
            <v>0</v>
          </cell>
          <cell r="AV76092" t="b">
            <v>0</v>
          </cell>
          <cell r="AW76092" t="b">
            <v>0</v>
          </cell>
        </row>
        <row r="76093">
          <cell r="S76093" t="str">
            <v>COPPIN HEIGHTS/ASH-CO-EAST</v>
          </cell>
          <cell r="AF76093">
            <v>0</v>
          </cell>
          <cell r="AG76093">
            <v>0</v>
          </cell>
          <cell r="AH76093">
            <v>0</v>
          </cell>
          <cell r="AI76093" t="b">
            <v>0</v>
          </cell>
          <cell r="AJ76093" t="b">
            <v>0</v>
          </cell>
          <cell r="AK76093" t="b">
            <v>0</v>
          </cell>
          <cell r="AL76093" t="b">
            <v>0</v>
          </cell>
          <cell r="AM76093" t="b">
            <v>0</v>
          </cell>
          <cell r="AN76093" t="b">
            <v>0</v>
          </cell>
          <cell r="AO76093" t="b">
            <v>0</v>
          </cell>
          <cell r="AP76093" t="b">
            <v>0</v>
          </cell>
          <cell r="AQ76093" t="b">
            <v>0</v>
          </cell>
          <cell r="AR76093" t="b">
            <v>0</v>
          </cell>
          <cell r="AS76093" t="b">
            <v>0</v>
          </cell>
          <cell r="AT76093" t="b">
            <v>0</v>
          </cell>
          <cell r="AU76093" t="b">
            <v>0</v>
          </cell>
          <cell r="AV76093" t="b">
            <v>0</v>
          </cell>
          <cell r="AW76093" t="b">
            <v>0</v>
          </cell>
        </row>
        <row r="76094">
          <cell r="S76094" t="str">
            <v>FRANKLINTOWN ROAD</v>
          </cell>
          <cell r="AF76094">
            <v>0</v>
          </cell>
          <cell r="AG76094">
            <v>0</v>
          </cell>
          <cell r="AH76094">
            <v>1</v>
          </cell>
          <cell r="AI76094" t="b">
            <v>0</v>
          </cell>
          <cell r="AJ76094" t="b">
            <v>0</v>
          </cell>
          <cell r="AK76094" t="b">
            <v>0</v>
          </cell>
          <cell r="AL76094" t="b">
            <v>0</v>
          </cell>
          <cell r="AM76094" t="b">
            <v>0</v>
          </cell>
          <cell r="AN76094" t="b">
            <v>0</v>
          </cell>
          <cell r="AO76094" t="b">
            <v>0</v>
          </cell>
          <cell r="AP76094" t="b">
            <v>0</v>
          </cell>
          <cell r="AQ76094" t="b">
            <v>0</v>
          </cell>
          <cell r="AR76094" t="b">
            <v>0</v>
          </cell>
          <cell r="AS76094" t="b">
            <v>0</v>
          </cell>
          <cell r="AT76094" t="b">
            <v>0</v>
          </cell>
          <cell r="AU76094" t="b">
            <v>0</v>
          </cell>
          <cell r="AV76094" t="b">
            <v>0</v>
          </cell>
          <cell r="AW76094" t="b">
            <v>0</v>
          </cell>
        </row>
        <row r="76095">
          <cell r="S76095" t="str">
            <v>CONCERNED CITIZENS OF FOREST P</v>
          </cell>
          <cell r="AF76095">
            <v>1</v>
          </cell>
          <cell r="AG76095">
            <v>1</v>
          </cell>
          <cell r="AH76095">
            <v>1</v>
          </cell>
          <cell r="AI76095" t="b">
            <v>0</v>
          </cell>
          <cell r="AJ76095" t="b">
            <v>0</v>
          </cell>
          <cell r="AK76095" t="b">
            <v>0</v>
          </cell>
          <cell r="AL76095" t="b">
            <v>0</v>
          </cell>
          <cell r="AM76095" t="b">
            <v>0</v>
          </cell>
          <cell r="AN76095" t="b">
            <v>0</v>
          </cell>
          <cell r="AO76095" t="b">
            <v>0</v>
          </cell>
          <cell r="AP76095" t="b">
            <v>0</v>
          </cell>
          <cell r="AQ76095" t="b">
            <v>0</v>
          </cell>
          <cell r="AR76095" t="b">
            <v>0</v>
          </cell>
          <cell r="AS76095" t="b">
            <v>0</v>
          </cell>
          <cell r="AT76095" t="b">
            <v>0</v>
          </cell>
          <cell r="AU76095" t="b">
            <v>0</v>
          </cell>
          <cell r="AV76095" t="b">
            <v>0</v>
          </cell>
          <cell r="AW76095" t="b">
            <v>0</v>
          </cell>
        </row>
        <row r="76096">
          <cell r="S76096" t="str">
            <v>PEN LUCY</v>
          </cell>
          <cell r="AF76096">
            <v>1</v>
          </cell>
          <cell r="AG76096">
            <v>1</v>
          </cell>
          <cell r="AH76096">
            <v>1</v>
          </cell>
          <cell r="AI76096" t="b">
            <v>0</v>
          </cell>
          <cell r="AJ76096" t="b">
            <v>0</v>
          </cell>
          <cell r="AK76096" t="b">
            <v>0</v>
          </cell>
          <cell r="AL76096" t="b">
            <v>0</v>
          </cell>
          <cell r="AM76096" t="b">
            <v>0</v>
          </cell>
          <cell r="AN76096" t="b">
            <v>0</v>
          </cell>
          <cell r="AO76096" t="b">
            <v>0</v>
          </cell>
          <cell r="AP76096" t="b">
            <v>0</v>
          </cell>
          <cell r="AQ76096" t="b">
            <v>0</v>
          </cell>
          <cell r="AR76096" t="b">
            <v>0</v>
          </cell>
          <cell r="AS76096" t="b">
            <v>0</v>
          </cell>
          <cell r="AT76096" t="b">
            <v>0</v>
          </cell>
          <cell r="AU76096" t="b">
            <v>0</v>
          </cell>
          <cell r="AV76096" t="b">
            <v>0</v>
          </cell>
          <cell r="AW76096" t="b">
            <v>0</v>
          </cell>
        </row>
        <row r="76097">
          <cell r="S76097" t="str">
            <v>BELAIR-EDISON</v>
          </cell>
          <cell r="AF76097">
            <v>1</v>
          </cell>
          <cell r="AG76097">
            <v>1</v>
          </cell>
          <cell r="AH76097">
            <v>1</v>
          </cell>
          <cell r="AI76097" t="b">
            <v>0</v>
          </cell>
          <cell r="AJ76097" t="b">
            <v>0</v>
          </cell>
          <cell r="AK76097" t="b">
            <v>0</v>
          </cell>
          <cell r="AL76097" t="b">
            <v>0</v>
          </cell>
          <cell r="AM76097" t="b">
            <v>0</v>
          </cell>
          <cell r="AN76097" t="b">
            <v>0</v>
          </cell>
          <cell r="AO76097" t="b">
            <v>0</v>
          </cell>
          <cell r="AP76097" t="b">
            <v>0</v>
          </cell>
          <cell r="AQ76097" t="b">
            <v>0</v>
          </cell>
          <cell r="AR76097" t="b">
            <v>0</v>
          </cell>
          <cell r="AS76097" t="b">
            <v>0</v>
          </cell>
          <cell r="AT76097" t="b">
            <v>0</v>
          </cell>
          <cell r="AU76097" t="b">
            <v>0</v>
          </cell>
          <cell r="AV76097" t="b">
            <v>0</v>
          </cell>
          <cell r="AW76097" t="b">
            <v>0</v>
          </cell>
        </row>
        <row r="76098">
          <cell r="S76098" t="str">
            <v>SANDTOWN-WINCHESTER</v>
          </cell>
          <cell r="AF76098">
            <v>1</v>
          </cell>
          <cell r="AG76098">
            <v>1</v>
          </cell>
          <cell r="AH76098">
            <v>1</v>
          </cell>
          <cell r="AI76098" t="b">
            <v>0</v>
          </cell>
          <cell r="AJ76098" t="b">
            <v>0</v>
          </cell>
          <cell r="AK76098" t="b">
            <v>0</v>
          </cell>
          <cell r="AL76098" t="b">
            <v>0</v>
          </cell>
          <cell r="AM76098" t="b">
            <v>0</v>
          </cell>
          <cell r="AN76098" t="b">
            <v>0</v>
          </cell>
          <cell r="AO76098" t="b">
            <v>0</v>
          </cell>
          <cell r="AP76098" t="b">
            <v>0</v>
          </cell>
          <cell r="AQ76098" t="b">
            <v>0</v>
          </cell>
          <cell r="AR76098" t="b">
            <v>0</v>
          </cell>
          <cell r="AS76098" t="b">
            <v>0</v>
          </cell>
          <cell r="AT76098" t="b">
            <v>0</v>
          </cell>
          <cell r="AU76098" t="b">
            <v>0</v>
          </cell>
          <cell r="AV76098" t="b">
            <v>0</v>
          </cell>
          <cell r="AW76098" t="b">
            <v>0</v>
          </cell>
        </row>
        <row r="76099">
          <cell r="S76099" t="str">
            <v>SANDTOWN-WINCHESTER</v>
          </cell>
          <cell r="AF76099">
            <v>1</v>
          </cell>
          <cell r="AG76099">
            <v>1</v>
          </cell>
          <cell r="AH76099">
            <v>1</v>
          </cell>
          <cell r="AI76099" t="b">
            <v>0</v>
          </cell>
          <cell r="AJ76099" t="b">
            <v>0</v>
          </cell>
          <cell r="AK76099" t="b">
            <v>0</v>
          </cell>
          <cell r="AL76099" t="b">
            <v>0</v>
          </cell>
          <cell r="AM76099" t="b">
            <v>0</v>
          </cell>
          <cell r="AN76099" t="b">
            <v>0</v>
          </cell>
          <cell r="AO76099" t="b">
            <v>0</v>
          </cell>
          <cell r="AP76099" t="b">
            <v>0</v>
          </cell>
          <cell r="AQ76099" t="b">
            <v>0</v>
          </cell>
          <cell r="AR76099" t="b">
            <v>0</v>
          </cell>
          <cell r="AS76099" t="b">
            <v>0</v>
          </cell>
          <cell r="AT76099" t="b">
            <v>0</v>
          </cell>
          <cell r="AU76099" t="b">
            <v>0</v>
          </cell>
          <cell r="AV76099" t="b">
            <v>0</v>
          </cell>
          <cell r="AW76099" t="b">
            <v>0</v>
          </cell>
        </row>
        <row r="76100">
          <cell r="S76100" t="str">
            <v>HOLLINS MARKET</v>
          </cell>
          <cell r="AF76100">
            <v>0</v>
          </cell>
          <cell r="AG76100">
            <v>0</v>
          </cell>
          <cell r="AH76100">
            <v>0</v>
          </cell>
          <cell r="AI76100" t="b">
            <v>0</v>
          </cell>
          <cell r="AJ76100" t="b">
            <v>0</v>
          </cell>
          <cell r="AK76100" t="b">
            <v>0</v>
          </cell>
          <cell r="AL76100" t="b">
            <v>0</v>
          </cell>
          <cell r="AM76100" t="b">
            <v>0</v>
          </cell>
          <cell r="AN76100" t="b">
            <v>0</v>
          </cell>
          <cell r="AO76100" t="b">
            <v>0</v>
          </cell>
          <cell r="AP76100" t="b">
            <v>0</v>
          </cell>
          <cell r="AQ76100" t="b">
            <v>0</v>
          </cell>
          <cell r="AR76100" t="b">
            <v>0</v>
          </cell>
          <cell r="AS76100" t="b">
            <v>0</v>
          </cell>
          <cell r="AT76100" t="b">
            <v>0</v>
          </cell>
          <cell r="AU76100" t="b">
            <v>0</v>
          </cell>
          <cell r="AV76100" t="b">
            <v>0</v>
          </cell>
          <cell r="AW76100" t="b">
            <v>0</v>
          </cell>
        </row>
        <row r="76101">
          <cell r="S76101" t="str">
            <v>FRANKLINTOWN ROAD</v>
          </cell>
          <cell r="AF76101">
            <v>1</v>
          </cell>
          <cell r="AG76101">
            <v>1</v>
          </cell>
          <cell r="AH76101">
            <v>1</v>
          </cell>
          <cell r="AI76101" t="b">
            <v>0</v>
          </cell>
          <cell r="AJ76101" t="b">
            <v>0</v>
          </cell>
          <cell r="AK76101" t="b">
            <v>0</v>
          </cell>
          <cell r="AL76101" t="b">
            <v>0</v>
          </cell>
          <cell r="AM76101" t="b">
            <v>0</v>
          </cell>
          <cell r="AN76101" t="b">
            <v>0</v>
          </cell>
          <cell r="AO76101" t="b">
            <v>0</v>
          </cell>
          <cell r="AP76101" t="b">
            <v>0</v>
          </cell>
          <cell r="AQ76101" t="b">
            <v>0</v>
          </cell>
          <cell r="AR76101" t="b">
            <v>0</v>
          </cell>
          <cell r="AS76101" t="b">
            <v>0</v>
          </cell>
          <cell r="AT76101" t="b">
            <v>0</v>
          </cell>
          <cell r="AU76101" t="b">
            <v>0</v>
          </cell>
          <cell r="AV76101" t="b">
            <v>0</v>
          </cell>
          <cell r="AW76101" t="b">
            <v>0</v>
          </cell>
        </row>
        <row r="76102">
          <cell r="S76102" t="str">
            <v>FRANKLINTOWN ROAD</v>
          </cell>
          <cell r="AF76102">
            <v>1</v>
          </cell>
          <cell r="AG76102">
            <v>1</v>
          </cell>
          <cell r="AH76102">
            <v>1</v>
          </cell>
          <cell r="AI76102" t="b">
            <v>0</v>
          </cell>
          <cell r="AJ76102" t="b">
            <v>0</v>
          </cell>
          <cell r="AK76102" t="b">
            <v>0</v>
          </cell>
          <cell r="AL76102" t="b">
            <v>0</v>
          </cell>
          <cell r="AM76102" t="b">
            <v>0</v>
          </cell>
          <cell r="AN76102" t="b">
            <v>0</v>
          </cell>
          <cell r="AO76102" t="b">
            <v>0</v>
          </cell>
          <cell r="AP76102" t="b">
            <v>0</v>
          </cell>
          <cell r="AQ76102" t="b">
            <v>0</v>
          </cell>
          <cell r="AR76102" t="b">
            <v>0</v>
          </cell>
          <cell r="AS76102" t="b">
            <v>0</v>
          </cell>
          <cell r="AT76102" t="b">
            <v>0</v>
          </cell>
          <cell r="AU76102" t="b">
            <v>0</v>
          </cell>
          <cell r="AV76102" t="b">
            <v>0</v>
          </cell>
          <cell r="AW76102" t="b">
            <v>0</v>
          </cell>
        </row>
        <row r="76103">
          <cell r="S76103" t="str">
            <v>TOWANDA-GRANTLEY</v>
          </cell>
          <cell r="AF76103">
            <v>0</v>
          </cell>
          <cell r="AG76103">
            <v>0</v>
          </cell>
          <cell r="AH76103">
            <v>1</v>
          </cell>
          <cell r="AI76103" t="b">
            <v>0</v>
          </cell>
          <cell r="AJ76103" t="b">
            <v>0</v>
          </cell>
          <cell r="AK76103" t="b">
            <v>0</v>
          </cell>
          <cell r="AL76103" t="b">
            <v>0</v>
          </cell>
          <cell r="AM76103" t="b">
            <v>0</v>
          </cell>
          <cell r="AN76103" t="b">
            <v>0</v>
          </cell>
          <cell r="AO76103" t="b">
            <v>0</v>
          </cell>
          <cell r="AP76103" t="b">
            <v>0</v>
          </cell>
          <cell r="AQ76103" t="b">
            <v>0</v>
          </cell>
          <cell r="AR76103" t="b">
            <v>0</v>
          </cell>
          <cell r="AS76103" t="b">
            <v>0</v>
          </cell>
          <cell r="AT76103" t="b">
            <v>0</v>
          </cell>
          <cell r="AU76103" t="b">
            <v>0</v>
          </cell>
          <cell r="AV76103" t="b">
            <v>0</v>
          </cell>
          <cell r="AW76103" t="b">
            <v>0</v>
          </cell>
        </row>
        <row r="76104">
          <cell r="S76104" t="str">
            <v>HARWOOD</v>
          </cell>
          <cell r="AF76104">
            <v>0</v>
          </cell>
          <cell r="AG76104">
            <v>0</v>
          </cell>
          <cell r="AH76104">
            <v>0</v>
          </cell>
          <cell r="AI76104" t="b">
            <v>0</v>
          </cell>
          <cell r="AJ76104" t="b">
            <v>0</v>
          </cell>
          <cell r="AK76104" t="b">
            <v>0</v>
          </cell>
          <cell r="AL76104" t="b">
            <v>0</v>
          </cell>
          <cell r="AM76104" t="b">
            <v>0</v>
          </cell>
          <cell r="AN76104" t="b">
            <v>0</v>
          </cell>
          <cell r="AO76104" t="b">
            <v>0</v>
          </cell>
          <cell r="AP76104" t="b">
            <v>0</v>
          </cell>
          <cell r="AQ76104" t="b">
            <v>0</v>
          </cell>
          <cell r="AR76104" t="b">
            <v>0</v>
          </cell>
          <cell r="AS76104" t="b">
            <v>0</v>
          </cell>
          <cell r="AT76104" t="b">
            <v>0</v>
          </cell>
          <cell r="AU76104" t="b">
            <v>0</v>
          </cell>
          <cell r="AV76104" t="b">
            <v>0</v>
          </cell>
          <cell r="AW76104" t="b">
            <v>0</v>
          </cell>
        </row>
        <row r="76105">
          <cell r="S76105" t="str">
            <v>BETTER WAVERLY</v>
          </cell>
          <cell r="AF76105">
            <v>0</v>
          </cell>
          <cell r="AG76105">
            <v>1</v>
          </cell>
          <cell r="AH76105">
            <v>1</v>
          </cell>
          <cell r="AI76105" t="b">
            <v>0</v>
          </cell>
          <cell r="AJ76105" t="b">
            <v>0</v>
          </cell>
          <cell r="AK76105" t="b">
            <v>0</v>
          </cell>
          <cell r="AL76105" t="b">
            <v>0</v>
          </cell>
          <cell r="AM76105" t="b">
            <v>0</v>
          </cell>
          <cell r="AN76105" t="b">
            <v>0</v>
          </cell>
          <cell r="AO76105" t="b">
            <v>0</v>
          </cell>
          <cell r="AP76105" t="b">
            <v>0</v>
          </cell>
          <cell r="AQ76105" t="b">
            <v>0</v>
          </cell>
          <cell r="AR76105" t="b">
            <v>0</v>
          </cell>
          <cell r="AS76105" t="b">
            <v>0</v>
          </cell>
          <cell r="AT76105" t="b">
            <v>0</v>
          </cell>
          <cell r="AU76105" t="b">
            <v>0</v>
          </cell>
          <cell r="AV76105" t="b">
            <v>0</v>
          </cell>
          <cell r="AW76105" t="b">
            <v>0</v>
          </cell>
        </row>
        <row r="76106">
          <cell r="S76106" t="str">
            <v>LANGSTON HUGHES</v>
          </cell>
          <cell r="AF76106">
            <v>1</v>
          </cell>
          <cell r="AG76106">
            <v>1</v>
          </cell>
          <cell r="AH76106">
            <v>1</v>
          </cell>
          <cell r="AI76106" t="b">
            <v>0</v>
          </cell>
          <cell r="AJ76106" t="b">
            <v>0</v>
          </cell>
          <cell r="AK76106" t="b">
            <v>0</v>
          </cell>
          <cell r="AL76106" t="b">
            <v>0</v>
          </cell>
          <cell r="AM76106" t="b">
            <v>0</v>
          </cell>
          <cell r="AN76106" t="b">
            <v>0</v>
          </cell>
          <cell r="AO76106" t="b">
            <v>0</v>
          </cell>
          <cell r="AP76106" t="b">
            <v>0</v>
          </cell>
          <cell r="AQ76106" t="b">
            <v>0</v>
          </cell>
          <cell r="AR76106" t="b">
            <v>0</v>
          </cell>
          <cell r="AS76106" t="b">
            <v>0</v>
          </cell>
          <cell r="AT76106" t="b">
            <v>0</v>
          </cell>
          <cell r="AU76106" t="b">
            <v>0</v>
          </cell>
          <cell r="AV76106" t="b">
            <v>0</v>
          </cell>
          <cell r="AW76106" t="b">
            <v>0</v>
          </cell>
        </row>
        <row r="76107">
          <cell r="S76107" t="str">
            <v>CURTIS BAY</v>
          </cell>
          <cell r="AF76107">
            <v>1</v>
          </cell>
          <cell r="AG76107">
            <v>1</v>
          </cell>
          <cell r="AH76107">
            <v>1</v>
          </cell>
          <cell r="AI76107" t="b">
            <v>0</v>
          </cell>
          <cell r="AJ76107" t="b">
            <v>0</v>
          </cell>
          <cell r="AK76107" t="b">
            <v>0</v>
          </cell>
          <cell r="AL76107" t="b">
            <v>0</v>
          </cell>
          <cell r="AM76107" t="b">
            <v>0</v>
          </cell>
          <cell r="AN76107" t="b">
            <v>0</v>
          </cell>
          <cell r="AO76107" t="b">
            <v>0</v>
          </cell>
          <cell r="AP76107" t="b">
            <v>0</v>
          </cell>
          <cell r="AQ76107" t="b">
            <v>0</v>
          </cell>
          <cell r="AR76107" t="b">
            <v>0</v>
          </cell>
          <cell r="AS76107" t="b">
            <v>0</v>
          </cell>
          <cell r="AT76107" t="b">
            <v>0</v>
          </cell>
          <cell r="AU76107" t="b">
            <v>0</v>
          </cell>
          <cell r="AV76107" t="b">
            <v>0</v>
          </cell>
          <cell r="AW76107" t="b">
            <v>0</v>
          </cell>
        </row>
        <row r="76108">
          <cell r="S76108" t="str">
            <v>LAKELAND</v>
          </cell>
          <cell r="AF76108">
            <v>0</v>
          </cell>
          <cell r="AG76108">
            <v>0</v>
          </cell>
          <cell r="AH76108">
            <v>1</v>
          </cell>
          <cell r="AI76108" t="b">
            <v>0</v>
          </cell>
          <cell r="AJ76108" t="b">
            <v>0</v>
          </cell>
          <cell r="AK76108" t="b">
            <v>0</v>
          </cell>
          <cell r="AL76108" t="b">
            <v>0</v>
          </cell>
          <cell r="AM76108" t="b">
            <v>0</v>
          </cell>
          <cell r="AN76108" t="b">
            <v>0</v>
          </cell>
          <cell r="AO76108" t="b">
            <v>0</v>
          </cell>
          <cell r="AP76108" t="b">
            <v>0</v>
          </cell>
          <cell r="AQ76108" t="b">
            <v>0</v>
          </cell>
          <cell r="AR76108" t="b">
            <v>0</v>
          </cell>
          <cell r="AS76108" t="b">
            <v>0</v>
          </cell>
          <cell r="AT76108" t="b">
            <v>0</v>
          </cell>
          <cell r="AU76108" t="b">
            <v>0</v>
          </cell>
          <cell r="AV76108" t="b">
            <v>0</v>
          </cell>
          <cell r="AW76108" t="b">
            <v>0</v>
          </cell>
        </row>
        <row r="76109">
          <cell r="S76109" t="str">
            <v>NORTHWEST COMMUNITY ACTION</v>
          </cell>
          <cell r="AF76109">
            <v>0</v>
          </cell>
          <cell r="AG76109">
            <v>0</v>
          </cell>
          <cell r="AH76109">
            <v>0</v>
          </cell>
          <cell r="AI76109" t="b">
            <v>0</v>
          </cell>
          <cell r="AJ76109" t="b">
            <v>0</v>
          </cell>
          <cell r="AK76109" t="b">
            <v>0</v>
          </cell>
          <cell r="AL76109" t="b">
            <v>0</v>
          </cell>
          <cell r="AM76109" t="b">
            <v>0</v>
          </cell>
          <cell r="AN76109" t="b">
            <v>0</v>
          </cell>
          <cell r="AO76109" t="b">
            <v>0</v>
          </cell>
          <cell r="AP76109" t="b">
            <v>0</v>
          </cell>
          <cell r="AQ76109" t="b">
            <v>0</v>
          </cell>
          <cell r="AR76109" t="b">
            <v>0</v>
          </cell>
          <cell r="AS76109" t="b">
            <v>0</v>
          </cell>
          <cell r="AT76109" t="b">
            <v>0</v>
          </cell>
          <cell r="AU76109" t="b">
            <v>0</v>
          </cell>
          <cell r="AV76109" t="b">
            <v>0</v>
          </cell>
          <cell r="AW76109" t="b">
            <v>0</v>
          </cell>
        </row>
        <row r="76110">
          <cell r="S76110" t="str">
            <v>MOUNT HOLLY</v>
          </cell>
          <cell r="AF76110">
            <v>0</v>
          </cell>
          <cell r="AG76110">
            <v>0</v>
          </cell>
          <cell r="AH76110">
            <v>1</v>
          </cell>
          <cell r="AI76110" t="b">
            <v>0</v>
          </cell>
          <cell r="AJ76110" t="b">
            <v>0</v>
          </cell>
          <cell r="AK76110" t="b">
            <v>0</v>
          </cell>
          <cell r="AL76110" t="b">
            <v>0</v>
          </cell>
          <cell r="AM76110" t="b">
            <v>0</v>
          </cell>
          <cell r="AN76110" t="b">
            <v>0</v>
          </cell>
          <cell r="AO76110" t="b">
            <v>0</v>
          </cell>
          <cell r="AP76110" t="b">
            <v>0</v>
          </cell>
          <cell r="AQ76110" t="b">
            <v>0</v>
          </cell>
          <cell r="AR76110" t="b">
            <v>0</v>
          </cell>
          <cell r="AS76110" t="b">
            <v>0</v>
          </cell>
          <cell r="AT76110" t="b">
            <v>0</v>
          </cell>
          <cell r="AU76110" t="b">
            <v>0</v>
          </cell>
          <cell r="AV76110" t="b">
            <v>0</v>
          </cell>
          <cell r="AW76110" t="b">
            <v>0</v>
          </cell>
        </row>
        <row r="76111">
          <cell r="S76111" t="str">
            <v>FOUR BY FOUR</v>
          </cell>
          <cell r="AF76111">
            <v>1</v>
          </cell>
          <cell r="AG76111">
            <v>1</v>
          </cell>
          <cell r="AH76111">
            <v>1</v>
          </cell>
          <cell r="AI76111" t="b">
            <v>0</v>
          </cell>
          <cell r="AJ76111" t="b">
            <v>0</v>
          </cell>
          <cell r="AK76111" t="b">
            <v>0</v>
          </cell>
          <cell r="AL76111" t="b">
            <v>0</v>
          </cell>
          <cell r="AM76111" t="b">
            <v>0</v>
          </cell>
          <cell r="AN76111" t="b">
            <v>0</v>
          </cell>
          <cell r="AO76111" t="b">
            <v>0</v>
          </cell>
          <cell r="AP76111" t="b">
            <v>0</v>
          </cell>
          <cell r="AQ76111" t="b">
            <v>0</v>
          </cell>
          <cell r="AR76111" t="b">
            <v>0</v>
          </cell>
          <cell r="AS76111" t="b">
            <v>0</v>
          </cell>
          <cell r="AT76111" t="b">
            <v>0</v>
          </cell>
          <cell r="AU76111" t="b">
            <v>0</v>
          </cell>
          <cell r="AV76111" t="b">
            <v>0</v>
          </cell>
          <cell r="AW76111" t="b">
            <v>0</v>
          </cell>
        </row>
        <row r="76112">
          <cell r="S76112" t="str">
            <v>ARLINGTON</v>
          </cell>
          <cell r="AF76112">
            <v>1</v>
          </cell>
          <cell r="AG76112">
            <v>1</v>
          </cell>
          <cell r="AH76112">
            <v>1</v>
          </cell>
          <cell r="AI76112" t="b">
            <v>0</v>
          </cell>
          <cell r="AJ76112" t="b">
            <v>0</v>
          </cell>
          <cell r="AK76112" t="b">
            <v>0</v>
          </cell>
          <cell r="AL76112" t="b">
            <v>0</v>
          </cell>
          <cell r="AM76112" t="b">
            <v>0</v>
          </cell>
          <cell r="AN76112" t="b">
            <v>0</v>
          </cell>
          <cell r="AO76112" t="b">
            <v>0</v>
          </cell>
          <cell r="AP76112" t="b">
            <v>0</v>
          </cell>
          <cell r="AQ76112" t="b">
            <v>0</v>
          </cell>
          <cell r="AR76112" t="b">
            <v>0</v>
          </cell>
          <cell r="AS76112" t="b">
            <v>0</v>
          </cell>
          <cell r="AT76112" t="b">
            <v>0</v>
          </cell>
          <cell r="AU76112" t="b">
            <v>0</v>
          </cell>
          <cell r="AV76112" t="b">
            <v>0</v>
          </cell>
          <cell r="AW76112" t="b">
            <v>0</v>
          </cell>
        </row>
        <row r="76113">
          <cell r="S76113" t="str">
            <v>CENTRAL PARK HEIGHTS</v>
          </cell>
          <cell r="AF76113">
            <v>1</v>
          </cell>
          <cell r="AG76113">
            <v>1</v>
          </cell>
          <cell r="AH76113">
            <v>1</v>
          </cell>
          <cell r="AI76113" t="b">
            <v>0</v>
          </cell>
          <cell r="AJ76113" t="b">
            <v>0</v>
          </cell>
          <cell r="AK76113" t="b">
            <v>0</v>
          </cell>
          <cell r="AL76113" t="b">
            <v>0</v>
          </cell>
          <cell r="AM76113" t="b">
            <v>0</v>
          </cell>
          <cell r="AN76113" t="b">
            <v>0</v>
          </cell>
          <cell r="AO76113" t="b">
            <v>0</v>
          </cell>
          <cell r="AP76113" t="b">
            <v>0</v>
          </cell>
          <cell r="AQ76113" t="b">
            <v>0</v>
          </cell>
          <cell r="AR76113" t="b">
            <v>0</v>
          </cell>
          <cell r="AS76113" t="b">
            <v>0</v>
          </cell>
          <cell r="AT76113" t="b">
            <v>0</v>
          </cell>
          <cell r="AU76113" t="b">
            <v>0</v>
          </cell>
          <cell r="AV76113" t="b">
            <v>0</v>
          </cell>
          <cell r="AW76113" t="b">
            <v>0</v>
          </cell>
        </row>
        <row r="76114">
          <cell r="S76114" t="str">
            <v>POPPLETON</v>
          </cell>
          <cell r="AF76114">
            <v>0</v>
          </cell>
          <cell r="AG76114">
            <v>1</v>
          </cell>
          <cell r="AH76114">
            <v>1</v>
          </cell>
          <cell r="AI76114" t="b">
            <v>0</v>
          </cell>
          <cell r="AJ76114" t="b">
            <v>0</v>
          </cell>
          <cell r="AK76114" t="b">
            <v>0</v>
          </cell>
          <cell r="AL76114" t="b">
            <v>0</v>
          </cell>
          <cell r="AM76114" t="b">
            <v>0</v>
          </cell>
          <cell r="AN76114" t="b">
            <v>0</v>
          </cell>
          <cell r="AO76114" t="b">
            <v>0</v>
          </cell>
          <cell r="AP76114" t="b">
            <v>0</v>
          </cell>
          <cell r="AQ76114" t="b">
            <v>0</v>
          </cell>
          <cell r="AR76114" t="b">
            <v>0</v>
          </cell>
          <cell r="AS76114" t="b">
            <v>0</v>
          </cell>
          <cell r="AT76114" t="b">
            <v>0</v>
          </cell>
          <cell r="AU76114" t="b">
            <v>0</v>
          </cell>
          <cell r="AV76114" t="b">
            <v>0</v>
          </cell>
          <cell r="AW76114" t="b">
            <v>0</v>
          </cell>
        </row>
        <row r="76115">
          <cell r="S76115" t="str">
            <v>POPPLETON</v>
          </cell>
          <cell r="AF76115">
            <v>0</v>
          </cell>
          <cell r="AG76115">
            <v>1</v>
          </cell>
          <cell r="AH76115">
            <v>1</v>
          </cell>
          <cell r="AI76115" t="b">
            <v>0</v>
          </cell>
          <cell r="AJ76115" t="b">
            <v>0</v>
          </cell>
          <cell r="AK76115" t="b">
            <v>0</v>
          </cell>
          <cell r="AL76115" t="b">
            <v>0</v>
          </cell>
          <cell r="AM76115" t="b">
            <v>0</v>
          </cell>
          <cell r="AN76115" t="b">
            <v>0</v>
          </cell>
          <cell r="AO76115" t="b">
            <v>0</v>
          </cell>
          <cell r="AP76115" t="b">
            <v>0</v>
          </cell>
          <cell r="AQ76115" t="b">
            <v>0</v>
          </cell>
          <cell r="AR76115" t="b">
            <v>0</v>
          </cell>
          <cell r="AS76115" t="b">
            <v>0</v>
          </cell>
          <cell r="AT76115" t="b">
            <v>0</v>
          </cell>
          <cell r="AU76115" t="b">
            <v>0</v>
          </cell>
          <cell r="AV76115" t="b">
            <v>0</v>
          </cell>
          <cell r="AW76115" t="b">
            <v>0</v>
          </cell>
        </row>
        <row r="76116">
          <cell r="S76116" t="str">
            <v>POPPLETON</v>
          </cell>
          <cell r="AF76116">
            <v>0</v>
          </cell>
          <cell r="AG76116">
            <v>1</v>
          </cell>
          <cell r="AH76116">
            <v>1</v>
          </cell>
          <cell r="AI76116" t="b">
            <v>0</v>
          </cell>
          <cell r="AJ76116" t="b">
            <v>0</v>
          </cell>
          <cell r="AK76116" t="b">
            <v>0</v>
          </cell>
          <cell r="AL76116" t="b">
            <v>0</v>
          </cell>
          <cell r="AM76116" t="b">
            <v>0</v>
          </cell>
          <cell r="AN76116" t="b">
            <v>0</v>
          </cell>
          <cell r="AO76116" t="b">
            <v>0</v>
          </cell>
          <cell r="AP76116" t="b">
            <v>0</v>
          </cell>
          <cell r="AQ76116" t="b">
            <v>0</v>
          </cell>
          <cell r="AR76116" t="b">
            <v>0</v>
          </cell>
          <cell r="AS76116" t="b">
            <v>0</v>
          </cell>
          <cell r="AT76116" t="b">
            <v>0</v>
          </cell>
          <cell r="AU76116" t="b">
            <v>0</v>
          </cell>
          <cell r="AV76116" t="b">
            <v>0</v>
          </cell>
          <cell r="AW76116" t="b">
            <v>0</v>
          </cell>
        </row>
        <row r="76117">
          <cell r="S76117" t="str">
            <v>POPPLETON</v>
          </cell>
          <cell r="AF76117">
            <v>0</v>
          </cell>
          <cell r="AG76117">
            <v>0</v>
          </cell>
          <cell r="AH76117">
            <v>1</v>
          </cell>
          <cell r="AI76117" t="b">
            <v>0</v>
          </cell>
          <cell r="AJ76117" t="b">
            <v>0</v>
          </cell>
          <cell r="AK76117" t="b">
            <v>0</v>
          </cell>
          <cell r="AL76117" t="b">
            <v>0</v>
          </cell>
          <cell r="AM76117" t="b">
            <v>0</v>
          </cell>
          <cell r="AN76117" t="b">
            <v>0</v>
          </cell>
          <cell r="AO76117" t="b">
            <v>0</v>
          </cell>
          <cell r="AP76117" t="b">
            <v>0</v>
          </cell>
          <cell r="AQ76117" t="b">
            <v>0</v>
          </cell>
          <cell r="AR76117" t="b">
            <v>0</v>
          </cell>
          <cell r="AS76117" t="b">
            <v>0</v>
          </cell>
          <cell r="AT76117" t="b">
            <v>0</v>
          </cell>
          <cell r="AU76117" t="b">
            <v>0</v>
          </cell>
          <cell r="AV76117" t="b">
            <v>0</v>
          </cell>
          <cell r="AW76117" t="b">
            <v>0</v>
          </cell>
        </row>
        <row r="76118">
          <cell r="S76118" t="str">
            <v>BOOTH-BOYD</v>
          </cell>
          <cell r="AF76118">
            <v>0</v>
          </cell>
          <cell r="AG76118">
            <v>0</v>
          </cell>
          <cell r="AH76118">
            <v>1</v>
          </cell>
          <cell r="AI76118" t="b">
            <v>0</v>
          </cell>
          <cell r="AJ76118" t="b">
            <v>0</v>
          </cell>
          <cell r="AK76118" t="b">
            <v>0</v>
          </cell>
          <cell r="AL76118" t="b">
            <v>0</v>
          </cell>
          <cell r="AM76118" t="b">
            <v>0</v>
          </cell>
          <cell r="AN76118" t="b">
            <v>0</v>
          </cell>
          <cell r="AO76118" t="b">
            <v>0</v>
          </cell>
          <cell r="AP76118" t="b">
            <v>0</v>
          </cell>
          <cell r="AQ76118" t="b">
            <v>0</v>
          </cell>
          <cell r="AR76118" t="b">
            <v>0</v>
          </cell>
          <cell r="AS76118" t="b">
            <v>0</v>
          </cell>
          <cell r="AT76118" t="b">
            <v>0</v>
          </cell>
          <cell r="AU76118" t="b">
            <v>0</v>
          </cell>
          <cell r="AV76118" t="b">
            <v>0</v>
          </cell>
          <cell r="AW76118" t="b">
            <v>0</v>
          </cell>
        </row>
        <row r="76119">
          <cell r="S76119" t="str">
            <v>HOLLINS MARKET</v>
          </cell>
          <cell r="AF76119">
            <v>0</v>
          </cell>
          <cell r="AG76119">
            <v>0</v>
          </cell>
          <cell r="AH76119">
            <v>1</v>
          </cell>
          <cell r="AI76119" t="b">
            <v>0</v>
          </cell>
          <cell r="AJ76119" t="b">
            <v>0</v>
          </cell>
          <cell r="AK76119" t="b">
            <v>0</v>
          </cell>
          <cell r="AL76119" t="b">
            <v>0</v>
          </cell>
          <cell r="AM76119" t="b">
            <v>0</v>
          </cell>
          <cell r="AN76119" t="b">
            <v>0</v>
          </cell>
          <cell r="AO76119" t="b">
            <v>0</v>
          </cell>
          <cell r="AP76119" t="b">
            <v>0</v>
          </cell>
          <cell r="AQ76119" t="b">
            <v>0</v>
          </cell>
          <cell r="AR76119" t="b">
            <v>0</v>
          </cell>
          <cell r="AS76119" t="b">
            <v>0</v>
          </cell>
          <cell r="AT76119" t="b">
            <v>0</v>
          </cell>
          <cell r="AU76119" t="b">
            <v>0</v>
          </cell>
          <cell r="AV76119" t="b">
            <v>0</v>
          </cell>
          <cell r="AW76119" t="b">
            <v>0</v>
          </cell>
        </row>
        <row r="76120">
          <cell r="S76120" t="str">
            <v>CARROLLTON RIDGE</v>
          </cell>
          <cell r="AF76120">
            <v>1</v>
          </cell>
          <cell r="AG76120">
            <v>1</v>
          </cell>
          <cell r="AH76120">
            <v>1</v>
          </cell>
          <cell r="AI76120" t="b">
            <v>0</v>
          </cell>
          <cell r="AJ76120" t="b">
            <v>0</v>
          </cell>
          <cell r="AK76120" t="b">
            <v>0</v>
          </cell>
          <cell r="AL76120" t="b">
            <v>0</v>
          </cell>
          <cell r="AM76120" t="b">
            <v>0</v>
          </cell>
          <cell r="AN76120" t="b">
            <v>0</v>
          </cell>
          <cell r="AO76120" t="b">
            <v>0</v>
          </cell>
          <cell r="AP76120" t="b">
            <v>0</v>
          </cell>
          <cell r="AQ76120" t="b">
            <v>0</v>
          </cell>
          <cell r="AR76120" t="b">
            <v>0</v>
          </cell>
          <cell r="AS76120" t="b">
            <v>0</v>
          </cell>
          <cell r="AT76120" t="b">
            <v>0</v>
          </cell>
          <cell r="AU76120" t="b">
            <v>0</v>
          </cell>
          <cell r="AV76120" t="b">
            <v>0</v>
          </cell>
          <cell r="AW76120" t="b">
            <v>0</v>
          </cell>
        </row>
        <row r="76121">
          <cell r="S76121" t="str">
            <v>CARROLLTON RIDGE</v>
          </cell>
          <cell r="AF76121">
            <v>1</v>
          </cell>
          <cell r="AG76121">
            <v>1</v>
          </cell>
          <cell r="AH76121">
            <v>1</v>
          </cell>
          <cell r="AI76121" t="b">
            <v>0</v>
          </cell>
          <cell r="AJ76121" t="b">
            <v>0</v>
          </cell>
          <cell r="AK76121" t="b">
            <v>0</v>
          </cell>
          <cell r="AL76121" t="b">
            <v>0</v>
          </cell>
          <cell r="AM76121" t="b">
            <v>0</v>
          </cell>
          <cell r="AN76121" t="b">
            <v>0</v>
          </cell>
          <cell r="AO76121" t="b">
            <v>0</v>
          </cell>
          <cell r="AP76121" t="b">
            <v>0</v>
          </cell>
          <cell r="AQ76121" t="b">
            <v>0</v>
          </cell>
          <cell r="AR76121" t="b">
            <v>0</v>
          </cell>
          <cell r="AS76121" t="b">
            <v>0</v>
          </cell>
          <cell r="AT76121" t="b">
            <v>0</v>
          </cell>
          <cell r="AU76121" t="b">
            <v>0</v>
          </cell>
          <cell r="AV76121" t="b">
            <v>0</v>
          </cell>
          <cell r="AW76121" t="b">
            <v>0</v>
          </cell>
        </row>
        <row r="76122">
          <cell r="S76122" t="str">
            <v>NEW SOUTHWEST/MOUNT CLARE</v>
          </cell>
          <cell r="AF76122">
            <v>1</v>
          </cell>
          <cell r="AG76122">
            <v>1</v>
          </cell>
          <cell r="AH76122">
            <v>1</v>
          </cell>
          <cell r="AI76122" t="b">
            <v>0</v>
          </cell>
          <cell r="AJ76122" t="b">
            <v>0</v>
          </cell>
          <cell r="AK76122" t="b">
            <v>0</v>
          </cell>
          <cell r="AL76122" t="b">
            <v>0</v>
          </cell>
          <cell r="AM76122" t="b">
            <v>0</v>
          </cell>
          <cell r="AN76122" t="b">
            <v>0</v>
          </cell>
          <cell r="AO76122" t="b">
            <v>0</v>
          </cell>
          <cell r="AP76122" t="b">
            <v>0</v>
          </cell>
          <cell r="AQ76122" t="b">
            <v>0</v>
          </cell>
          <cell r="AR76122" t="b">
            <v>0</v>
          </cell>
          <cell r="AS76122" t="b">
            <v>0</v>
          </cell>
          <cell r="AT76122" t="b">
            <v>0</v>
          </cell>
          <cell r="AU76122" t="b">
            <v>0</v>
          </cell>
          <cell r="AV76122" t="b">
            <v>0</v>
          </cell>
          <cell r="AW76122" t="b">
            <v>0</v>
          </cell>
        </row>
        <row r="76123">
          <cell r="S76123" t="str">
            <v>BROADWAY EAST</v>
          </cell>
          <cell r="AF76123">
            <v>1</v>
          </cell>
          <cell r="AG76123">
            <v>1</v>
          </cell>
          <cell r="AH76123">
            <v>1</v>
          </cell>
          <cell r="AI76123" t="b">
            <v>0</v>
          </cell>
          <cell r="AJ76123" t="b">
            <v>0</v>
          </cell>
          <cell r="AK76123" t="b">
            <v>0</v>
          </cell>
          <cell r="AL76123" t="b">
            <v>0</v>
          </cell>
          <cell r="AM76123" t="b">
            <v>0</v>
          </cell>
          <cell r="AN76123" t="b">
            <v>0</v>
          </cell>
          <cell r="AO76123" t="b">
            <v>0</v>
          </cell>
          <cell r="AP76123" t="b">
            <v>0</v>
          </cell>
          <cell r="AQ76123" t="b">
            <v>0</v>
          </cell>
          <cell r="AR76123" t="b">
            <v>0</v>
          </cell>
          <cell r="AS76123" t="b">
            <v>0</v>
          </cell>
          <cell r="AT76123" t="b">
            <v>0</v>
          </cell>
          <cell r="AU76123" t="b">
            <v>0</v>
          </cell>
          <cell r="AV76123" t="b">
            <v>0</v>
          </cell>
          <cell r="AW76123" t="b">
            <v>0</v>
          </cell>
        </row>
        <row r="76124">
          <cell r="S76124" t="str">
            <v>SOUTH CLIFTON PARK</v>
          </cell>
          <cell r="AF76124">
            <v>1</v>
          </cell>
          <cell r="AG76124">
            <v>1</v>
          </cell>
          <cell r="AH76124">
            <v>1</v>
          </cell>
          <cell r="AI76124" t="b">
            <v>0</v>
          </cell>
          <cell r="AJ76124" t="b">
            <v>0</v>
          </cell>
          <cell r="AK76124" t="b">
            <v>0</v>
          </cell>
          <cell r="AL76124" t="b">
            <v>0</v>
          </cell>
          <cell r="AM76124" t="b">
            <v>0</v>
          </cell>
          <cell r="AN76124" t="b">
            <v>0</v>
          </cell>
          <cell r="AO76124" t="b">
            <v>0</v>
          </cell>
          <cell r="AP76124" t="b">
            <v>0</v>
          </cell>
          <cell r="AQ76124" t="b">
            <v>0</v>
          </cell>
          <cell r="AR76124" t="b">
            <v>0</v>
          </cell>
          <cell r="AS76124" t="b">
            <v>0</v>
          </cell>
          <cell r="AT76124" t="b">
            <v>0</v>
          </cell>
          <cell r="AU76124" t="b">
            <v>0</v>
          </cell>
          <cell r="AV76124" t="b">
            <v>0</v>
          </cell>
          <cell r="AW76124" t="b">
            <v>0</v>
          </cell>
        </row>
        <row r="76125">
          <cell r="S76125" t="str">
            <v>CURTIS BAY</v>
          </cell>
          <cell r="AF76125">
            <v>1</v>
          </cell>
          <cell r="AG76125">
            <v>1</v>
          </cell>
          <cell r="AH76125">
            <v>1</v>
          </cell>
          <cell r="AI76125" t="b">
            <v>0</v>
          </cell>
          <cell r="AJ76125" t="b">
            <v>0</v>
          </cell>
          <cell r="AK76125" t="b">
            <v>0</v>
          </cell>
          <cell r="AL76125" t="b">
            <v>0</v>
          </cell>
          <cell r="AM76125" t="b">
            <v>0</v>
          </cell>
          <cell r="AN76125" t="b">
            <v>0</v>
          </cell>
          <cell r="AO76125" t="b">
            <v>0</v>
          </cell>
          <cell r="AP76125" t="b">
            <v>0</v>
          </cell>
          <cell r="AQ76125" t="b">
            <v>0</v>
          </cell>
          <cell r="AR76125" t="b">
            <v>0</v>
          </cell>
          <cell r="AS76125" t="b">
            <v>0</v>
          </cell>
          <cell r="AT76125" t="b">
            <v>0</v>
          </cell>
          <cell r="AU76125" t="b">
            <v>0</v>
          </cell>
          <cell r="AV76125" t="b">
            <v>0</v>
          </cell>
          <cell r="AW76125" t="b">
            <v>0</v>
          </cell>
        </row>
        <row r="76126">
          <cell r="S76126" t="str">
            <v>BROADWAY EAST</v>
          </cell>
          <cell r="AF76126">
            <v>0</v>
          </cell>
          <cell r="AG76126">
            <v>0</v>
          </cell>
          <cell r="AH76126">
            <v>1</v>
          </cell>
          <cell r="AI76126" t="b">
            <v>0</v>
          </cell>
          <cell r="AJ76126" t="b">
            <v>0</v>
          </cell>
          <cell r="AK76126" t="b">
            <v>0</v>
          </cell>
          <cell r="AL76126" t="b">
            <v>0</v>
          </cell>
          <cell r="AM76126" t="b">
            <v>0</v>
          </cell>
          <cell r="AN76126" t="b">
            <v>0</v>
          </cell>
          <cell r="AO76126" t="b">
            <v>0</v>
          </cell>
          <cell r="AP76126" t="b">
            <v>0</v>
          </cell>
          <cell r="AQ76126" t="b">
            <v>0</v>
          </cell>
          <cell r="AR76126" t="b">
            <v>0</v>
          </cell>
          <cell r="AS76126" t="b">
            <v>0</v>
          </cell>
          <cell r="AT76126" t="b">
            <v>0</v>
          </cell>
          <cell r="AU76126" t="b">
            <v>0</v>
          </cell>
          <cell r="AV76126" t="b">
            <v>0</v>
          </cell>
          <cell r="AW76126" t="b">
            <v>0</v>
          </cell>
        </row>
        <row r="76127">
          <cell r="S76127" t="str">
            <v>MADISON-EASTEND</v>
          </cell>
          <cell r="AF76127">
            <v>0</v>
          </cell>
          <cell r="AG76127">
            <v>0</v>
          </cell>
          <cell r="AH76127">
            <v>0</v>
          </cell>
          <cell r="AI76127" t="b">
            <v>0</v>
          </cell>
          <cell r="AJ76127" t="b">
            <v>0</v>
          </cell>
          <cell r="AK76127" t="b">
            <v>0</v>
          </cell>
          <cell r="AL76127" t="b">
            <v>0</v>
          </cell>
          <cell r="AM76127" t="b">
            <v>0</v>
          </cell>
          <cell r="AN76127" t="b">
            <v>0</v>
          </cell>
          <cell r="AO76127" t="b">
            <v>0</v>
          </cell>
          <cell r="AP76127" t="b">
            <v>0</v>
          </cell>
          <cell r="AQ76127" t="b">
            <v>0</v>
          </cell>
          <cell r="AR76127" t="b">
            <v>0</v>
          </cell>
          <cell r="AS76127" t="b">
            <v>0</v>
          </cell>
          <cell r="AT76127" t="b">
            <v>0</v>
          </cell>
          <cell r="AU76127" t="b">
            <v>0</v>
          </cell>
          <cell r="AV76127" t="b">
            <v>0</v>
          </cell>
          <cell r="AW76127" t="b">
            <v>0</v>
          </cell>
        </row>
        <row r="76128">
          <cell r="S76128" t="str">
            <v>MCELDERRY PARK</v>
          </cell>
          <cell r="AF76128">
            <v>0</v>
          </cell>
          <cell r="AG76128">
            <v>0</v>
          </cell>
          <cell r="AH76128">
            <v>1</v>
          </cell>
          <cell r="AI76128" t="b">
            <v>0</v>
          </cell>
          <cell r="AJ76128" t="b">
            <v>0</v>
          </cell>
          <cell r="AK76128" t="b">
            <v>0</v>
          </cell>
          <cell r="AL76128" t="b">
            <v>0</v>
          </cell>
          <cell r="AM76128" t="b">
            <v>0</v>
          </cell>
          <cell r="AN76128" t="b">
            <v>0</v>
          </cell>
          <cell r="AO76128" t="b">
            <v>0</v>
          </cell>
          <cell r="AP76128" t="b">
            <v>0</v>
          </cell>
          <cell r="AQ76128" t="b">
            <v>0</v>
          </cell>
          <cell r="AR76128" t="b">
            <v>0</v>
          </cell>
          <cell r="AS76128" t="b">
            <v>0</v>
          </cell>
          <cell r="AT76128" t="b">
            <v>0</v>
          </cell>
          <cell r="AU76128" t="b">
            <v>0</v>
          </cell>
          <cell r="AV76128" t="b">
            <v>0</v>
          </cell>
          <cell r="AW76128" t="b">
            <v>0</v>
          </cell>
        </row>
        <row r="76129">
          <cell r="S76129" t="str">
            <v>EAST BALTIMORE MIDWAY</v>
          </cell>
          <cell r="AF76129">
            <v>1</v>
          </cell>
          <cell r="AG76129">
            <v>1</v>
          </cell>
          <cell r="AH76129">
            <v>1</v>
          </cell>
          <cell r="AI76129" t="b">
            <v>0</v>
          </cell>
          <cell r="AJ76129" t="b">
            <v>0</v>
          </cell>
          <cell r="AK76129" t="b">
            <v>0</v>
          </cell>
          <cell r="AL76129" t="b">
            <v>0</v>
          </cell>
          <cell r="AM76129" t="b">
            <v>0</v>
          </cell>
          <cell r="AN76129" t="b">
            <v>0</v>
          </cell>
          <cell r="AO76129" t="b">
            <v>0</v>
          </cell>
          <cell r="AP76129" t="b">
            <v>0</v>
          </cell>
          <cell r="AQ76129" t="b">
            <v>0</v>
          </cell>
          <cell r="AR76129" t="b">
            <v>0</v>
          </cell>
          <cell r="AS76129" t="b">
            <v>0</v>
          </cell>
          <cell r="AT76129" t="b">
            <v>0</v>
          </cell>
          <cell r="AU76129" t="b">
            <v>0</v>
          </cell>
          <cell r="AV76129" t="b">
            <v>0</v>
          </cell>
          <cell r="AW76129" t="b">
            <v>0</v>
          </cell>
        </row>
        <row r="76130">
          <cell r="S76130" t="str">
            <v>POPPLETON</v>
          </cell>
          <cell r="AF76130">
            <v>1</v>
          </cell>
          <cell r="AG76130">
            <v>1</v>
          </cell>
          <cell r="AH76130">
            <v>1</v>
          </cell>
          <cell r="AI76130" t="b">
            <v>0</v>
          </cell>
          <cell r="AJ76130" t="b">
            <v>0</v>
          </cell>
          <cell r="AK76130" t="b">
            <v>0</v>
          </cell>
          <cell r="AL76130" t="b">
            <v>0</v>
          </cell>
          <cell r="AM76130" t="b">
            <v>0</v>
          </cell>
          <cell r="AN76130" t="b">
            <v>0</v>
          </cell>
          <cell r="AO76130" t="b">
            <v>0</v>
          </cell>
          <cell r="AP76130" t="b">
            <v>0</v>
          </cell>
          <cell r="AQ76130" t="b">
            <v>0</v>
          </cell>
          <cell r="AR76130" t="b">
            <v>0</v>
          </cell>
          <cell r="AS76130" t="b">
            <v>0</v>
          </cell>
          <cell r="AT76130" t="b">
            <v>0</v>
          </cell>
          <cell r="AU76130" t="b">
            <v>0</v>
          </cell>
          <cell r="AV76130" t="b">
            <v>0</v>
          </cell>
          <cell r="AW76130" t="b">
            <v>0</v>
          </cell>
        </row>
        <row r="76131">
          <cell r="S76131" t="str">
            <v>HOLLINS MARKET</v>
          </cell>
          <cell r="AF76131">
            <v>1</v>
          </cell>
          <cell r="AG76131">
            <v>1</v>
          </cell>
          <cell r="AH76131">
            <v>1</v>
          </cell>
          <cell r="AI76131" t="b">
            <v>0</v>
          </cell>
          <cell r="AJ76131" t="b">
            <v>0</v>
          </cell>
          <cell r="AK76131" t="b">
            <v>0</v>
          </cell>
          <cell r="AL76131" t="b">
            <v>0</v>
          </cell>
          <cell r="AM76131" t="b">
            <v>0</v>
          </cell>
          <cell r="AN76131" t="b">
            <v>0</v>
          </cell>
          <cell r="AO76131" t="b">
            <v>0</v>
          </cell>
          <cell r="AP76131" t="b">
            <v>0</v>
          </cell>
          <cell r="AQ76131" t="b">
            <v>0</v>
          </cell>
          <cell r="AR76131" t="b">
            <v>0</v>
          </cell>
          <cell r="AS76131" t="b">
            <v>0</v>
          </cell>
          <cell r="AT76131" t="b">
            <v>0</v>
          </cell>
          <cell r="AU76131" t="b">
            <v>0</v>
          </cell>
          <cell r="AV76131" t="b">
            <v>0</v>
          </cell>
          <cell r="AW76131" t="b">
            <v>0</v>
          </cell>
        </row>
        <row r="76132">
          <cell r="S76132" t="str">
            <v>CARROLLTON RIDGE</v>
          </cell>
          <cell r="AF76132">
            <v>0</v>
          </cell>
          <cell r="AG76132">
            <v>0</v>
          </cell>
          <cell r="AH76132">
            <v>0</v>
          </cell>
          <cell r="AI76132" t="b">
            <v>0</v>
          </cell>
          <cell r="AJ76132" t="b">
            <v>0</v>
          </cell>
          <cell r="AK76132" t="b">
            <v>0</v>
          </cell>
          <cell r="AL76132" t="b">
            <v>0</v>
          </cell>
          <cell r="AM76132" t="b">
            <v>0</v>
          </cell>
          <cell r="AN76132" t="b">
            <v>0</v>
          </cell>
          <cell r="AO76132" t="b">
            <v>0</v>
          </cell>
          <cell r="AP76132" t="b">
            <v>0</v>
          </cell>
          <cell r="AQ76132" t="b">
            <v>0</v>
          </cell>
          <cell r="AR76132" t="b">
            <v>0</v>
          </cell>
          <cell r="AS76132" t="b">
            <v>0</v>
          </cell>
          <cell r="AT76132" t="b">
            <v>0</v>
          </cell>
          <cell r="AU76132" t="b">
            <v>0</v>
          </cell>
          <cell r="AV76132" t="b">
            <v>0</v>
          </cell>
          <cell r="AW76132" t="b">
            <v>0</v>
          </cell>
        </row>
        <row r="76133">
          <cell r="S76133" t="str">
            <v>CARROLLTON RIDGE</v>
          </cell>
          <cell r="AF76133">
            <v>1</v>
          </cell>
          <cell r="AG76133">
            <v>1</v>
          </cell>
          <cell r="AH76133">
            <v>1</v>
          </cell>
          <cell r="AI76133" t="b">
            <v>0</v>
          </cell>
          <cell r="AJ76133" t="b">
            <v>0</v>
          </cell>
          <cell r="AK76133" t="b">
            <v>0</v>
          </cell>
          <cell r="AL76133" t="b">
            <v>0</v>
          </cell>
          <cell r="AM76133" t="b">
            <v>0</v>
          </cell>
          <cell r="AN76133" t="b">
            <v>0</v>
          </cell>
          <cell r="AO76133" t="b">
            <v>0</v>
          </cell>
          <cell r="AP76133" t="b">
            <v>0</v>
          </cell>
          <cell r="AQ76133" t="b">
            <v>0</v>
          </cell>
          <cell r="AR76133" t="b">
            <v>0</v>
          </cell>
          <cell r="AS76133" t="b">
            <v>0</v>
          </cell>
          <cell r="AT76133" t="b">
            <v>0</v>
          </cell>
          <cell r="AU76133" t="b">
            <v>0</v>
          </cell>
          <cell r="AV76133" t="b">
            <v>0</v>
          </cell>
          <cell r="AW76133" t="b">
            <v>0</v>
          </cell>
        </row>
        <row r="76134">
          <cell r="S76134" t="str">
            <v>MOUNT VERNON</v>
          </cell>
          <cell r="AF76134">
            <v>0</v>
          </cell>
          <cell r="AG76134">
            <v>0</v>
          </cell>
          <cell r="AH76134">
            <v>0</v>
          </cell>
          <cell r="AI76134" t="b">
            <v>0</v>
          </cell>
          <cell r="AJ76134" t="b">
            <v>0</v>
          </cell>
          <cell r="AK76134" t="b">
            <v>0</v>
          </cell>
          <cell r="AL76134" t="b">
            <v>0</v>
          </cell>
          <cell r="AM76134" t="b">
            <v>0</v>
          </cell>
          <cell r="AN76134" t="b">
            <v>0</v>
          </cell>
          <cell r="AO76134" t="b">
            <v>0</v>
          </cell>
          <cell r="AP76134" t="b">
            <v>0</v>
          </cell>
          <cell r="AQ76134" t="b">
            <v>0</v>
          </cell>
          <cell r="AR76134" t="b">
            <v>0</v>
          </cell>
          <cell r="AS76134" t="b">
            <v>0</v>
          </cell>
          <cell r="AT76134" t="b">
            <v>0</v>
          </cell>
          <cell r="AU76134" t="b">
            <v>0</v>
          </cell>
          <cell r="AV76134" t="b">
            <v>0</v>
          </cell>
          <cell r="AW76134" t="b">
            <v>0</v>
          </cell>
        </row>
        <row r="76135">
          <cell r="S76135" t="str">
            <v>MORRELL PARK</v>
          </cell>
          <cell r="AF76135">
            <v>1</v>
          </cell>
          <cell r="AG76135">
            <v>1</v>
          </cell>
          <cell r="AH76135">
            <v>1</v>
          </cell>
          <cell r="AI76135" t="b">
            <v>0</v>
          </cell>
          <cell r="AJ76135" t="b">
            <v>0</v>
          </cell>
          <cell r="AK76135" t="b">
            <v>0</v>
          </cell>
          <cell r="AL76135" t="b">
            <v>0</v>
          </cell>
          <cell r="AM76135" t="b">
            <v>0</v>
          </cell>
          <cell r="AN76135" t="b">
            <v>0</v>
          </cell>
          <cell r="AO76135" t="b">
            <v>0</v>
          </cell>
          <cell r="AP76135" t="b">
            <v>0</v>
          </cell>
          <cell r="AQ76135" t="b">
            <v>0</v>
          </cell>
          <cell r="AR76135" t="b">
            <v>0</v>
          </cell>
          <cell r="AS76135" t="b">
            <v>0</v>
          </cell>
          <cell r="AT76135" t="b">
            <v>0</v>
          </cell>
          <cell r="AU76135" t="b">
            <v>0</v>
          </cell>
          <cell r="AV76135" t="b">
            <v>0</v>
          </cell>
          <cell r="AW76135" t="b">
            <v>0</v>
          </cell>
        </row>
        <row r="76136">
          <cell r="S76136" t="str">
            <v>MONDAWMIN</v>
          </cell>
          <cell r="AF76136">
            <v>0</v>
          </cell>
          <cell r="AG76136">
            <v>0</v>
          </cell>
          <cell r="AH76136">
            <v>0</v>
          </cell>
          <cell r="AI76136" t="b">
            <v>0</v>
          </cell>
          <cell r="AJ76136" t="b">
            <v>0</v>
          </cell>
          <cell r="AK76136" t="b">
            <v>0</v>
          </cell>
          <cell r="AL76136" t="b">
            <v>0</v>
          </cell>
          <cell r="AM76136" t="b">
            <v>0</v>
          </cell>
          <cell r="AN76136" t="b">
            <v>0</v>
          </cell>
          <cell r="AO76136" t="b">
            <v>0</v>
          </cell>
          <cell r="AP76136" t="b">
            <v>0</v>
          </cell>
          <cell r="AQ76136" t="b">
            <v>0</v>
          </cell>
          <cell r="AR76136" t="b">
            <v>0</v>
          </cell>
          <cell r="AS76136" t="b">
            <v>0</v>
          </cell>
          <cell r="AT76136" t="b">
            <v>0</v>
          </cell>
          <cell r="AU76136" t="b">
            <v>0</v>
          </cell>
          <cell r="AV76136" t="b">
            <v>0</v>
          </cell>
          <cell r="AW76136" t="b">
            <v>0</v>
          </cell>
        </row>
        <row r="76137">
          <cell r="S76137" t="str">
            <v>PENN NORTH</v>
          </cell>
          <cell r="AF76137">
            <v>1</v>
          </cell>
          <cell r="AG76137">
            <v>1</v>
          </cell>
          <cell r="AH76137">
            <v>1</v>
          </cell>
          <cell r="AI76137" t="b">
            <v>0</v>
          </cell>
          <cell r="AJ76137" t="b">
            <v>0</v>
          </cell>
          <cell r="AK76137" t="b">
            <v>0</v>
          </cell>
          <cell r="AL76137" t="b">
            <v>0</v>
          </cell>
          <cell r="AM76137" t="b">
            <v>0</v>
          </cell>
          <cell r="AN76137" t="b">
            <v>0</v>
          </cell>
          <cell r="AO76137" t="b">
            <v>0</v>
          </cell>
          <cell r="AP76137" t="b">
            <v>0</v>
          </cell>
          <cell r="AQ76137" t="b">
            <v>0</v>
          </cell>
          <cell r="AR76137" t="b">
            <v>0</v>
          </cell>
          <cell r="AS76137" t="b">
            <v>0</v>
          </cell>
          <cell r="AT76137" t="b">
            <v>0</v>
          </cell>
          <cell r="AU76137" t="b">
            <v>0</v>
          </cell>
          <cell r="AV76137" t="b">
            <v>0</v>
          </cell>
          <cell r="AW76137" t="b">
            <v>0</v>
          </cell>
        </row>
        <row r="76138">
          <cell r="S76138" t="str">
            <v>GREEKTOWN</v>
          </cell>
          <cell r="AF76138">
            <v>1</v>
          </cell>
          <cell r="AG76138">
            <v>1</v>
          </cell>
          <cell r="AH76138">
            <v>1</v>
          </cell>
          <cell r="AI76138" t="b">
            <v>0</v>
          </cell>
          <cell r="AJ76138" t="b">
            <v>0</v>
          </cell>
          <cell r="AK76138" t="b">
            <v>0</v>
          </cell>
          <cell r="AL76138" t="b">
            <v>0</v>
          </cell>
          <cell r="AM76138" t="b">
            <v>0</v>
          </cell>
          <cell r="AN76138" t="b">
            <v>0</v>
          </cell>
          <cell r="AO76138" t="b">
            <v>0</v>
          </cell>
          <cell r="AP76138" t="b">
            <v>0</v>
          </cell>
          <cell r="AQ76138" t="b">
            <v>0</v>
          </cell>
          <cell r="AR76138" t="b">
            <v>0</v>
          </cell>
          <cell r="AS76138" t="b">
            <v>0</v>
          </cell>
          <cell r="AT76138" t="b">
            <v>0</v>
          </cell>
          <cell r="AU76138" t="b">
            <v>0</v>
          </cell>
          <cell r="AV76138" t="b">
            <v>0</v>
          </cell>
          <cell r="AW76138" t="b">
            <v>0</v>
          </cell>
        </row>
        <row r="76139">
          <cell r="S76139" t="str">
            <v>GRACELAND PARK</v>
          </cell>
          <cell r="AF76139">
            <v>1</v>
          </cell>
          <cell r="AG76139">
            <v>1</v>
          </cell>
          <cell r="AH76139">
            <v>1</v>
          </cell>
          <cell r="AI76139" t="b">
            <v>0</v>
          </cell>
          <cell r="AJ76139" t="b">
            <v>0</v>
          </cell>
          <cell r="AK76139" t="b">
            <v>0</v>
          </cell>
          <cell r="AL76139" t="b">
            <v>0</v>
          </cell>
          <cell r="AM76139" t="b">
            <v>0</v>
          </cell>
          <cell r="AN76139" t="b">
            <v>0</v>
          </cell>
          <cell r="AO76139" t="b">
            <v>0</v>
          </cell>
          <cell r="AP76139" t="b">
            <v>0</v>
          </cell>
          <cell r="AQ76139" t="b">
            <v>0</v>
          </cell>
          <cell r="AR76139" t="b">
            <v>0</v>
          </cell>
          <cell r="AS76139" t="b">
            <v>0</v>
          </cell>
          <cell r="AT76139" t="b">
            <v>0</v>
          </cell>
          <cell r="AU76139" t="b">
            <v>0</v>
          </cell>
          <cell r="AV76139" t="b">
            <v>0</v>
          </cell>
          <cell r="AW76139" t="b">
            <v>0</v>
          </cell>
        </row>
        <row r="76140">
          <cell r="S76140" t="str">
            <v>COPPIN HEIGHTS/ASH-CO-EAST</v>
          </cell>
          <cell r="AF76140">
            <v>1</v>
          </cell>
          <cell r="AG76140">
            <v>1</v>
          </cell>
          <cell r="AH76140">
            <v>1</v>
          </cell>
          <cell r="AI76140" t="b">
            <v>0</v>
          </cell>
          <cell r="AJ76140" t="b">
            <v>0</v>
          </cell>
          <cell r="AK76140" t="b">
            <v>0</v>
          </cell>
          <cell r="AL76140" t="b">
            <v>0</v>
          </cell>
          <cell r="AM76140" t="b">
            <v>0</v>
          </cell>
          <cell r="AN76140" t="b">
            <v>0</v>
          </cell>
          <cell r="AO76140" t="b">
            <v>0</v>
          </cell>
          <cell r="AP76140" t="b">
            <v>0</v>
          </cell>
          <cell r="AQ76140" t="b">
            <v>0</v>
          </cell>
          <cell r="AR76140" t="b">
            <v>0</v>
          </cell>
          <cell r="AS76140" t="b">
            <v>0</v>
          </cell>
          <cell r="AT76140" t="b">
            <v>0</v>
          </cell>
          <cell r="AU76140" t="b">
            <v>0</v>
          </cell>
          <cell r="AV76140" t="b">
            <v>0</v>
          </cell>
          <cell r="AW76140" t="b">
            <v>0</v>
          </cell>
        </row>
        <row r="76141">
          <cell r="S76141" t="str">
            <v>COPPIN HEIGHTS/ASH-CO-EAST</v>
          </cell>
          <cell r="AF76141">
            <v>0</v>
          </cell>
          <cell r="AG76141">
            <v>1</v>
          </cell>
          <cell r="AH76141">
            <v>1</v>
          </cell>
          <cell r="AI76141" t="b">
            <v>0</v>
          </cell>
          <cell r="AJ76141" t="b">
            <v>0</v>
          </cell>
          <cell r="AK76141" t="b">
            <v>0</v>
          </cell>
          <cell r="AL76141" t="b">
            <v>0</v>
          </cell>
          <cell r="AM76141" t="b">
            <v>0</v>
          </cell>
          <cell r="AN76141" t="b">
            <v>0</v>
          </cell>
          <cell r="AO76141" t="b">
            <v>0</v>
          </cell>
          <cell r="AP76141" t="b">
            <v>0</v>
          </cell>
          <cell r="AQ76141" t="b">
            <v>0</v>
          </cell>
          <cell r="AR76141" t="b">
            <v>0</v>
          </cell>
          <cell r="AS76141" t="b">
            <v>0</v>
          </cell>
          <cell r="AT76141" t="b">
            <v>0</v>
          </cell>
          <cell r="AU76141" t="b">
            <v>0</v>
          </cell>
          <cell r="AV76141" t="b">
            <v>0</v>
          </cell>
          <cell r="AW76141" t="b">
            <v>0</v>
          </cell>
        </row>
        <row r="76142">
          <cell r="S76142" t="str">
            <v>BELAIR-EDISON</v>
          </cell>
          <cell r="AF76142">
            <v>1</v>
          </cell>
          <cell r="AG76142">
            <v>1</v>
          </cell>
          <cell r="AH76142">
            <v>1</v>
          </cell>
          <cell r="AI76142" t="b">
            <v>0</v>
          </cell>
          <cell r="AJ76142" t="b">
            <v>0</v>
          </cell>
          <cell r="AK76142" t="b">
            <v>0</v>
          </cell>
          <cell r="AL76142" t="b">
            <v>0</v>
          </cell>
          <cell r="AM76142" t="b">
            <v>0</v>
          </cell>
          <cell r="AN76142" t="b">
            <v>0</v>
          </cell>
          <cell r="AO76142" t="b">
            <v>0</v>
          </cell>
          <cell r="AP76142" t="b">
            <v>0</v>
          </cell>
          <cell r="AQ76142" t="b">
            <v>0</v>
          </cell>
          <cell r="AR76142" t="b">
            <v>0</v>
          </cell>
          <cell r="AS76142" t="b">
            <v>0</v>
          </cell>
          <cell r="AT76142" t="b">
            <v>0</v>
          </cell>
          <cell r="AU76142" t="b">
            <v>0</v>
          </cell>
          <cell r="AV76142" t="b">
            <v>0</v>
          </cell>
          <cell r="AW76142" t="b">
            <v>0</v>
          </cell>
        </row>
        <row r="76143">
          <cell r="S76143" t="str">
            <v>SANDTOWN-WINCHESTER</v>
          </cell>
          <cell r="AF76143">
            <v>0</v>
          </cell>
          <cell r="AG76143">
            <v>0</v>
          </cell>
          <cell r="AH76143">
            <v>1</v>
          </cell>
          <cell r="AI76143" t="b">
            <v>0</v>
          </cell>
          <cell r="AJ76143" t="b">
            <v>0</v>
          </cell>
          <cell r="AK76143" t="b">
            <v>0</v>
          </cell>
          <cell r="AL76143" t="b">
            <v>0</v>
          </cell>
          <cell r="AM76143" t="b">
            <v>0</v>
          </cell>
          <cell r="AN76143" t="b">
            <v>0</v>
          </cell>
          <cell r="AO76143" t="b">
            <v>0</v>
          </cell>
          <cell r="AP76143" t="b">
            <v>0</v>
          </cell>
          <cell r="AQ76143" t="b">
            <v>0</v>
          </cell>
          <cell r="AR76143" t="b">
            <v>0</v>
          </cell>
          <cell r="AS76143" t="b">
            <v>0</v>
          </cell>
          <cell r="AT76143" t="b">
            <v>0</v>
          </cell>
          <cell r="AU76143" t="b">
            <v>0</v>
          </cell>
          <cell r="AV76143" t="b">
            <v>0</v>
          </cell>
          <cell r="AW76143" t="b">
            <v>0</v>
          </cell>
        </row>
        <row r="76144">
          <cell r="S76144" t="str">
            <v>PARKVIEW/WOODBROOK</v>
          </cell>
          <cell r="AF76144">
            <v>1</v>
          </cell>
          <cell r="AG76144">
            <v>1</v>
          </cell>
          <cell r="AH76144">
            <v>1</v>
          </cell>
          <cell r="AI76144" t="b">
            <v>0</v>
          </cell>
          <cell r="AJ76144" t="b">
            <v>0</v>
          </cell>
          <cell r="AK76144" t="b">
            <v>0</v>
          </cell>
          <cell r="AL76144" t="b">
            <v>0</v>
          </cell>
          <cell r="AM76144" t="b">
            <v>0</v>
          </cell>
          <cell r="AN76144" t="b">
            <v>0</v>
          </cell>
          <cell r="AO76144" t="b">
            <v>0</v>
          </cell>
          <cell r="AP76144" t="b">
            <v>0</v>
          </cell>
          <cell r="AQ76144" t="b">
            <v>0</v>
          </cell>
          <cell r="AR76144" t="b">
            <v>0</v>
          </cell>
          <cell r="AS76144" t="b">
            <v>0</v>
          </cell>
          <cell r="AT76144" t="b">
            <v>0</v>
          </cell>
          <cell r="AU76144" t="b">
            <v>0</v>
          </cell>
          <cell r="AV76144" t="b">
            <v>0</v>
          </cell>
          <cell r="AW76144" t="b">
            <v>0</v>
          </cell>
        </row>
        <row r="76145">
          <cell r="S76145" t="str">
            <v>GREEKTOWN</v>
          </cell>
          <cell r="AF76145">
            <v>1</v>
          </cell>
          <cell r="AG76145">
            <v>1</v>
          </cell>
          <cell r="AH76145">
            <v>1</v>
          </cell>
          <cell r="AI76145" t="b">
            <v>0</v>
          </cell>
          <cell r="AJ76145" t="b">
            <v>0</v>
          </cell>
          <cell r="AK76145" t="b">
            <v>0</v>
          </cell>
          <cell r="AL76145" t="b">
            <v>0</v>
          </cell>
          <cell r="AM76145" t="b">
            <v>0</v>
          </cell>
          <cell r="AN76145" t="b">
            <v>0</v>
          </cell>
          <cell r="AO76145" t="b">
            <v>0</v>
          </cell>
          <cell r="AP76145" t="b">
            <v>0</v>
          </cell>
          <cell r="AQ76145" t="b">
            <v>0</v>
          </cell>
          <cell r="AR76145" t="b">
            <v>0</v>
          </cell>
          <cell r="AS76145" t="b">
            <v>0</v>
          </cell>
          <cell r="AT76145" t="b">
            <v>0</v>
          </cell>
          <cell r="AU76145" t="b">
            <v>0</v>
          </cell>
          <cell r="AV76145" t="b">
            <v>0</v>
          </cell>
          <cell r="AW76145" t="b">
            <v>0</v>
          </cell>
        </row>
        <row r="76146">
          <cell r="S76146" t="str">
            <v>BROOKLYN</v>
          </cell>
          <cell r="AF76146">
            <v>1</v>
          </cell>
          <cell r="AG76146">
            <v>1</v>
          </cell>
          <cell r="AH76146">
            <v>1</v>
          </cell>
          <cell r="AI76146" t="b">
            <v>0</v>
          </cell>
          <cell r="AJ76146" t="b">
            <v>0</v>
          </cell>
          <cell r="AK76146" t="b">
            <v>0</v>
          </cell>
          <cell r="AL76146" t="b">
            <v>0</v>
          </cell>
          <cell r="AM76146" t="b">
            <v>0</v>
          </cell>
          <cell r="AN76146" t="b">
            <v>0</v>
          </cell>
          <cell r="AO76146" t="b">
            <v>0</v>
          </cell>
          <cell r="AP76146" t="b">
            <v>0</v>
          </cell>
          <cell r="AQ76146" t="b">
            <v>0</v>
          </cell>
          <cell r="AR76146" t="b">
            <v>0</v>
          </cell>
          <cell r="AS76146" t="b">
            <v>0</v>
          </cell>
          <cell r="AT76146" t="b">
            <v>0</v>
          </cell>
          <cell r="AU76146" t="b">
            <v>0</v>
          </cell>
          <cell r="AV76146" t="b">
            <v>0</v>
          </cell>
          <cell r="AW76146" t="b">
            <v>0</v>
          </cell>
        </row>
        <row r="76147">
          <cell r="S76147" t="str">
            <v>GROVE PARK</v>
          </cell>
          <cell r="AF76147">
            <v>1</v>
          </cell>
          <cell r="AG76147">
            <v>1</v>
          </cell>
          <cell r="AH76147">
            <v>1</v>
          </cell>
          <cell r="AI76147" t="b">
            <v>0</v>
          </cell>
          <cell r="AJ76147" t="b">
            <v>0</v>
          </cell>
          <cell r="AK76147" t="b">
            <v>0</v>
          </cell>
          <cell r="AL76147" t="b">
            <v>0</v>
          </cell>
          <cell r="AM76147" t="b">
            <v>0</v>
          </cell>
          <cell r="AN76147" t="b">
            <v>0</v>
          </cell>
          <cell r="AO76147" t="b">
            <v>0</v>
          </cell>
          <cell r="AP76147" t="b">
            <v>0</v>
          </cell>
          <cell r="AQ76147" t="b">
            <v>0</v>
          </cell>
          <cell r="AR76147" t="b">
            <v>0</v>
          </cell>
          <cell r="AS76147" t="b">
            <v>0</v>
          </cell>
          <cell r="AT76147" t="b">
            <v>0</v>
          </cell>
          <cell r="AU76147" t="b">
            <v>0</v>
          </cell>
          <cell r="AV76147" t="b">
            <v>0</v>
          </cell>
          <cell r="AW76147" t="b">
            <v>0</v>
          </cell>
        </row>
        <row r="76148">
          <cell r="S76148" t="str">
            <v>ROSEMONT HOMEOWNERS/TENANTS</v>
          </cell>
          <cell r="AF76148">
            <v>1</v>
          </cell>
          <cell r="AG76148">
            <v>1</v>
          </cell>
          <cell r="AH76148">
            <v>1</v>
          </cell>
          <cell r="AI76148" t="b">
            <v>0</v>
          </cell>
          <cell r="AJ76148" t="b">
            <v>0</v>
          </cell>
          <cell r="AK76148" t="b">
            <v>0</v>
          </cell>
          <cell r="AL76148" t="b">
            <v>0</v>
          </cell>
          <cell r="AM76148" t="b">
            <v>0</v>
          </cell>
          <cell r="AN76148" t="b">
            <v>0</v>
          </cell>
          <cell r="AO76148" t="b">
            <v>0</v>
          </cell>
          <cell r="AP76148" t="b">
            <v>0</v>
          </cell>
          <cell r="AQ76148" t="b">
            <v>0</v>
          </cell>
          <cell r="AR76148" t="b">
            <v>0</v>
          </cell>
          <cell r="AS76148" t="b">
            <v>0</v>
          </cell>
          <cell r="AT76148" t="b">
            <v>0</v>
          </cell>
          <cell r="AU76148" t="b">
            <v>0</v>
          </cell>
          <cell r="AV76148" t="b">
            <v>0</v>
          </cell>
          <cell r="AW76148" t="b">
            <v>0</v>
          </cell>
        </row>
        <row r="76149">
          <cell r="S76149" t="str">
            <v>WOODMERE</v>
          </cell>
          <cell r="AF76149">
            <v>1</v>
          </cell>
          <cell r="AG76149">
            <v>1</v>
          </cell>
          <cell r="AH76149">
            <v>1</v>
          </cell>
          <cell r="AI76149" t="b">
            <v>0</v>
          </cell>
          <cell r="AJ76149" t="b">
            <v>0</v>
          </cell>
          <cell r="AK76149" t="b">
            <v>0</v>
          </cell>
          <cell r="AL76149" t="b">
            <v>0</v>
          </cell>
          <cell r="AM76149" t="b">
            <v>0</v>
          </cell>
          <cell r="AN76149" t="b">
            <v>0</v>
          </cell>
          <cell r="AO76149" t="b">
            <v>0</v>
          </cell>
          <cell r="AP76149" t="b">
            <v>0</v>
          </cell>
          <cell r="AQ76149" t="b">
            <v>0</v>
          </cell>
          <cell r="AR76149" t="b">
            <v>0</v>
          </cell>
          <cell r="AS76149" t="b">
            <v>0</v>
          </cell>
          <cell r="AT76149" t="b">
            <v>0</v>
          </cell>
          <cell r="AU76149" t="b">
            <v>0</v>
          </cell>
          <cell r="AV76149" t="b">
            <v>0</v>
          </cell>
          <cell r="AW76149" t="b">
            <v>0</v>
          </cell>
        </row>
        <row r="76150">
          <cell r="S76150" t="str">
            <v>DRUID HEIGHTS</v>
          </cell>
          <cell r="AF76150">
            <v>1</v>
          </cell>
          <cell r="AG76150">
            <v>1</v>
          </cell>
          <cell r="AH76150">
            <v>1</v>
          </cell>
          <cell r="AI76150" t="b">
            <v>0</v>
          </cell>
          <cell r="AJ76150" t="b">
            <v>0</v>
          </cell>
          <cell r="AK76150" t="b">
            <v>0</v>
          </cell>
          <cell r="AL76150" t="b">
            <v>0</v>
          </cell>
          <cell r="AM76150" t="b">
            <v>0</v>
          </cell>
          <cell r="AN76150" t="b">
            <v>0</v>
          </cell>
          <cell r="AO76150" t="b">
            <v>0</v>
          </cell>
          <cell r="AP76150" t="b">
            <v>0</v>
          </cell>
          <cell r="AQ76150" t="b">
            <v>0</v>
          </cell>
          <cell r="AR76150" t="b">
            <v>0</v>
          </cell>
          <cell r="AS76150" t="b">
            <v>0</v>
          </cell>
          <cell r="AT76150" t="b">
            <v>0</v>
          </cell>
          <cell r="AU76150" t="b">
            <v>0</v>
          </cell>
          <cell r="AV76150" t="b">
            <v>0</v>
          </cell>
          <cell r="AW76150" t="b">
            <v>0</v>
          </cell>
        </row>
        <row r="76151">
          <cell r="S76151" t="str">
            <v>OLIVER</v>
          </cell>
          <cell r="AF76151">
            <v>1</v>
          </cell>
          <cell r="AG76151">
            <v>1</v>
          </cell>
          <cell r="AH76151">
            <v>1</v>
          </cell>
          <cell r="AI76151" t="b">
            <v>0</v>
          </cell>
          <cell r="AJ76151" t="b">
            <v>0</v>
          </cell>
          <cell r="AK76151" t="b">
            <v>0</v>
          </cell>
          <cell r="AL76151" t="b">
            <v>0</v>
          </cell>
          <cell r="AM76151" t="b">
            <v>0</v>
          </cell>
          <cell r="AN76151" t="b">
            <v>0</v>
          </cell>
          <cell r="AO76151" t="b">
            <v>0</v>
          </cell>
          <cell r="AP76151" t="b">
            <v>0</v>
          </cell>
          <cell r="AQ76151" t="b">
            <v>0</v>
          </cell>
          <cell r="AR76151" t="b">
            <v>0</v>
          </cell>
          <cell r="AS76151" t="b">
            <v>0</v>
          </cell>
          <cell r="AT76151" t="b">
            <v>0</v>
          </cell>
          <cell r="AU76151" t="b">
            <v>0</v>
          </cell>
          <cell r="AV76151" t="b">
            <v>0</v>
          </cell>
          <cell r="AW76151" t="b">
            <v>0</v>
          </cell>
        </row>
        <row r="76152">
          <cell r="S76152" t="str">
            <v>MCELDERRY PARK</v>
          </cell>
          <cell r="AF76152">
            <v>0</v>
          </cell>
          <cell r="AG76152">
            <v>0</v>
          </cell>
          <cell r="AH76152">
            <v>0</v>
          </cell>
          <cell r="AI76152" t="b">
            <v>0</v>
          </cell>
          <cell r="AJ76152" t="b">
            <v>0</v>
          </cell>
          <cell r="AK76152" t="b">
            <v>0</v>
          </cell>
          <cell r="AL76152" t="b">
            <v>0</v>
          </cell>
          <cell r="AM76152" t="b">
            <v>0</v>
          </cell>
          <cell r="AN76152" t="b">
            <v>0</v>
          </cell>
          <cell r="AO76152" t="b">
            <v>0</v>
          </cell>
          <cell r="AP76152" t="b">
            <v>0</v>
          </cell>
          <cell r="AQ76152" t="b">
            <v>0</v>
          </cell>
          <cell r="AR76152" t="b">
            <v>0</v>
          </cell>
          <cell r="AS76152" t="b">
            <v>0</v>
          </cell>
          <cell r="AT76152" t="b">
            <v>0</v>
          </cell>
          <cell r="AU76152" t="b">
            <v>0</v>
          </cell>
          <cell r="AV76152" t="b">
            <v>0</v>
          </cell>
          <cell r="AW76152" t="b">
            <v>0</v>
          </cell>
        </row>
        <row r="76153">
          <cell r="S76153" t="str">
            <v>COPPIN HEIGHTS/ASH-CO-EAST</v>
          </cell>
          <cell r="AF76153">
            <v>1</v>
          </cell>
          <cell r="AG76153">
            <v>1</v>
          </cell>
          <cell r="AH76153">
            <v>1</v>
          </cell>
          <cell r="AI76153" t="b">
            <v>0</v>
          </cell>
          <cell r="AJ76153" t="b">
            <v>0</v>
          </cell>
          <cell r="AK76153" t="b">
            <v>0</v>
          </cell>
          <cell r="AL76153" t="b">
            <v>0</v>
          </cell>
          <cell r="AM76153" t="b">
            <v>0</v>
          </cell>
          <cell r="AN76153" t="b">
            <v>0</v>
          </cell>
          <cell r="AO76153" t="b">
            <v>0</v>
          </cell>
          <cell r="AP76153" t="b">
            <v>0</v>
          </cell>
          <cell r="AQ76153" t="b">
            <v>0</v>
          </cell>
          <cell r="AR76153" t="b">
            <v>0</v>
          </cell>
          <cell r="AS76153" t="b">
            <v>0</v>
          </cell>
          <cell r="AT76153" t="b">
            <v>0</v>
          </cell>
          <cell r="AU76153" t="b">
            <v>0</v>
          </cell>
          <cell r="AV76153" t="b">
            <v>0</v>
          </cell>
          <cell r="AW76153" t="b">
            <v>0</v>
          </cell>
        </row>
        <row r="76154">
          <cell r="S76154" t="str">
            <v>EAST BALTIMORE MIDWAY</v>
          </cell>
          <cell r="AF76154">
            <v>0</v>
          </cell>
          <cell r="AG76154">
            <v>0</v>
          </cell>
          <cell r="AH76154">
            <v>1</v>
          </cell>
          <cell r="AI76154" t="b">
            <v>0</v>
          </cell>
          <cell r="AJ76154" t="b">
            <v>0</v>
          </cell>
          <cell r="AK76154" t="b">
            <v>0</v>
          </cell>
          <cell r="AL76154" t="b">
            <v>0</v>
          </cell>
          <cell r="AM76154" t="b">
            <v>0</v>
          </cell>
          <cell r="AN76154" t="b">
            <v>0</v>
          </cell>
          <cell r="AO76154" t="b">
            <v>0</v>
          </cell>
          <cell r="AP76154" t="b">
            <v>0</v>
          </cell>
          <cell r="AQ76154" t="b">
            <v>0</v>
          </cell>
          <cell r="AR76154" t="b">
            <v>0</v>
          </cell>
          <cell r="AS76154" t="b">
            <v>0</v>
          </cell>
          <cell r="AT76154" t="b">
            <v>0</v>
          </cell>
          <cell r="AU76154" t="b">
            <v>0</v>
          </cell>
          <cell r="AV76154" t="b">
            <v>0</v>
          </cell>
          <cell r="AW76154" t="b">
            <v>0</v>
          </cell>
        </row>
        <row r="76155">
          <cell r="S76155" t="str">
            <v>BELAIR-EDISON</v>
          </cell>
          <cell r="AF76155">
            <v>0</v>
          </cell>
          <cell r="AG76155">
            <v>0</v>
          </cell>
          <cell r="AH76155">
            <v>0</v>
          </cell>
          <cell r="AI76155" t="b">
            <v>0</v>
          </cell>
          <cell r="AJ76155" t="b">
            <v>0</v>
          </cell>
          <cell r="AK76155" t="b">
            <v>0</v>
          </cell>
          <cell r="AL76155" t="b">
            <v>0</v>
          </cell>
          <cell r="AM76155" t="b">
            <v>0</v>
          </cell>
          <cell r="AN76155" t="b">
            <v>0</v>
          </cell>
          <cell r="AO76155" t="b">
            <v>0</v>
          </cell>
          <cell r="AP76155" t="b">
            <v>0</v>
          </cell>
          <cell r="AQ76155" t="b">
            <v>0</v>
          </cell>
          <cell r="AR76155" t="b">
            <v>0</v>
          </cell>
          <cell r="AS76155" t="b">
            <v>0</v>
          </cell>
          <cell r="AT76155" t="b">
            <v>0</v>
          </cell>
          <cell r="AU76155" t="b">
            <v>0</v>
          </cell>
          <cell r="AV76155" t="b">
            <v>0</v>
          </cell>
          <cell r="AW76155" t="b">
            <v>0</v>
          </cell>
        </row>
        <row r="76156">
          <cell r="S76156" t="str">
            <v>WINCHESTER</v>
          </cell>
          <cell r="AF76156">
            <v>0</v>
          </cell>
          <cell r="AG76156">
            <v>0</v>
          </cell>
          <cell r="AH76156">
            <v>0</v>
          </cell>
          <cell r="AI76156" t="b">
            <v>0</v>
          </cell>
          <cell r="AJ76156" t="b">
            <v>0</v>
          </cell>
          <cell r="AK76156" t="b">
            <v>0</v>
          </cell>
          <cell r="AL76156" t="b">
            <v>0</v>
          </cell>
          <cell r="AM76156" t="b">
            <v>0</v>
          </cell>
          <cell r="AN76156" t="b">
            <v>0</v>
          </cell>
          <cell r="AO76156" t="b">
            <v>0</v>
          </cell>
          <cell r="AP76156" t="b">
            <v>0</v>
          </cell>
          <cell r="AQ76156" t="b">
            <v>0</v>
          </cell>
          <cell r="AR76156" t="b">
            <v>0</v>
          </cell>
          <cell r="AS76156" t="b">
            <v>0</v>
          </cell>
          <cell r="AT76156" t="b">
            <v>0</v>
          </cell>
          <cell r="AU76156" t="b">
            <v>0</v>
          </cell>
          <cell r="AV76156" t="b">
            <v>0</v>
          </cell>
          <cell r="AW76156" t="b">
            <v>0</v>
          </cell>
        </row>
        <row r="76157">
          <cell r="S76157" t="str">
            <v>PARK CIRCLE</v>
          </cell>
          <cell r="AF76157">
            <v>0</v>
          </cell>
          <cell r="AG76157">
            <v>1</v>
          </cell>
          <cell r="AH76157">
            <v>1</v>
          </cell>
          <cell r="AI76157" t="b">
            <v>0</v>
          </cell>
          <cell r="AJ76157" t="b">
            <v>0</v>
          </cell>
          <cell r="AK76157" t="b">
            <v>0</v>
          </cell>
          <cell r="AL76157" t="b">
            <v>0</v>
          </cell>
          <cell r="AM76157" t="b">
            <v>0</v>
          </cell>
          <cell r="AN76157" t="b">
            <v>0</v>
          </cell>
          <cell r="AO76157" t="b">
            <v>0</v>
          </cell>
          <cell r="AP76157" t="b">
            <v>0</v>
          </cell>
          <cell r="AQ76157" t="b">
            <v>0</v>
          </cell>
          <cell r="AR76157" t="b">
            <v>0</v>
          </cell>
          <cell r="AS76157" t="b">
            <v>0</v>
          </cell>
          <cell r="AT76157" t="b">
            <v>0</v>
          </cell>
          <cell r="AU76157" t="b">
            <v>0</v>
          </cell>
          <cell r="AV76157" t="b">
            <v>0</v>
          </cell>
          <cell r="AW76157" t="b">
            <v>0</v>
          </cell>
        </row>
        <row r="76158">
          <cell r="S76158" t="str">
            <v>EAST BALTIMORE MIDWAY</v>
          </cell>
          <cell r="AF76158">
            <v>1</v>
          </cell>
          <cell r="AG76158">
            <v>1</v>
          </cell>
          <cell r="AH76158">
            <v>1</v>
          </cell>
          <cell r="AI76158" t="b">
            <v>0</v>
          </cell>
          <cell r="AJ76158" t="b">
            <v>0</v>
          </cell>
          <cell r="AK76158" t="b">
            <v>0</v>
          </cell>
          <cell r="AL76158" t="b">
            <v>0</v>
          </cell>
          <cell r="AM76158" t="b">
            <v>0</v>
          </cell>
          <cell r="AN76158" t="b">
            <v>0</v>
          </cell>
          <cell r="AO76158" t="b">
            <v>0</v>
          </cell>
          <cell r="AP76158" t="b">
            <v>0</v>
          </cell>
          <cell r="AQ76158" t="b">
            <v>0</v>
          </cell>
          <cell r="AR76158" t="b">
            <v>0</v>
          </cell>
          <cell r="AS76158" t="b">
            <v>0</v>
          </cell>
          <cell r="AT76158" t="b">
            <v>0</v>
          </cell>
          <cell r="AU76158" t="b">
            <v>0</v>
          </cell>
          <cell r="AV76158" t="b">
            <v>0</v>
          </cell>
          <cell r="AW76158" t="b">
            <v>0</v>
          </cell>
        </row>
        <row r="76159">
          <cell r="S76159" t="str">
            <v>BELAIR-EDISON</v>
          </cell>
          <cell r="AF76159">
            <v>0</v>
          </cell>
          <cell r="AG76159">
            <v>0</v>
          </cell>
          <cell r="AH76159">
            <v>0</v>
          </cell>
          <cell r="AI76159" t="b">
            <v>0</v>
          </cell>
          <cell r="AJ76159" t="b">
            <v>0</v>
          </cell>
          <cell r="AK76159" t="b">
            <v>0</v>
          </cell>
          <cell r="AL76159" t="b">
            <v>0</v>
          </cell>
          <cell r="AM76159" t="b">
            <v>0</v>
          </cell>
          <cell r="AN76159" t="b">
            <v>0</v>
          </cell>
          <cell r="AO76159" t="b">
            <v>0</v>
          </cell>
          <cell r="AP76159" t="b">
            <v>0</v>
          </cell>
          <cell r="AQ76159" t="b">
            <v>0</v>
          </cell>
          <cell r="AR76159" t="b">
            <v>0</v>
          </cell>
          <cell r="AS76159" t="b">
            <v>0</v>
          </cell>
          <cell r="AT76159" t="b">
            <v>0</v>
          </cell>
          <cell r="AU76159" t="b">
            <v>0</v>
          </cell>
          <cell r="AV76159" t="b">
            <v>0</v>
          </cell>
          <cell r="AW76159" t="b">
            <v>0</v>
          </cell>
        </row>
        <row r="76160">
          <cell r="S76160" t="str">
            <v>WALTHERSON</v>
          </cell>
          <cell r="AF76160">
            <v>0</v>
          </cell>
          <cell r="AG76160">
            <v>0</v>
          </cell>
          <cell r="AH76160">
            <v>0</v>
          </cell>
          <cell r="AI76160" t="b">
            <v>0</v>
          </cell>
          <cell r="AJ76160" t="b">
            <v>0</v>
          </cell>
          <cell r="AK76160" t="b">
            <v>0</v>
          </cell>
          <cell r="AL76160" t="b">
            <v>0</v>
          </cell>
          <cell r="AM76160" t="b">
            <v>0</v>
          </cell>
          <cell r="AN76160" t="b">
            <v>0</v>
          </cell>
          <cell r="AO76160" t="b">
            <v>0</v>
          </cell>
          <cell r="AP76160" t="b">
            <v>0</v>
          </cell>
          <cell r="AQ76160" t="b">
            <v>0</v>
          </cell>
          <cell r="AR76160" t="b">
            <v>0</v>
          </cell>
          <cell r="AS76160" t="b">
            <v>0</v>
          </cell>
          <cell r="AT76160" t="b">
            <v>0</v>
          </cell>
          <cell r="AU76160" t="b">
            <v>0</v>
          </cell>
          <cell r="AV76160" t="b">
            <v>0</v>
          </cell>
          <cell r="AW76160" t="b">
            <v>0</v>
          </cell>
        </row>
        <row r="76161">
          <cell r="S76161" t="str">
            <v>FRANKFORD</v>
          </cell>
          <cell r="AF76161">
            <v>0</v>
          </cell>
          <cell r="AG76161">
            <v>0</v>
          </cell>
          <cell r="AH76161">
            <v>0</v>
          </cell>
          <cell r="AI76161" t="b">
            <v>0</v>
          </cell>
          <cell r="AJ76161" t="b">
            <v>0</v>
          </cell>
          <cell r="AK76161" t="b">
            <v>0</v>
          </cell>
          <cell r="AL76161" t="b">
            <v>0</v>
          </cell>
          <cell r="AM76161" t="b">
            <v>0</v>
          </cell>
          <cell r="AN76161" t="b">
            <v>0</v>
          </cell>
          <cell r="AO76161" t="b">
            <v>0</v>
          </cell>
          <cell r="AP76161" t="b">
            <v>0</v>
          </cell>
          <cell r="AQ76161" t="b">
            <v>0</v>
          </cell>
          <cell r="AR76161" t="b">
            <v>0</v>
          </cell>
          <cell r="AS76161" t="b">
            <v>0</v>
          </cell>
          <cell r="AT76161" t="b">
            <v>0</v>
          </cell>
          <cell r="AU76161" t="b">
            <v>0</v>
          </cell>
          <cell r="AV76161" t="b">
            <v>0</v>
          </cell>
          <cell r="AW76161" t="b">
            <v>0</v>
          </cell>
        </row>
        <row r="76162">
          <cell r="S76162" t="str">
            <v>BOOTH-BOYD</v>
          </cell>
          <cell r="AF76162">
            <v>1</v>
          </cell>
          <cell r="AG76162">
            <v>1</v>
          </cell>
          <cell r="AH76162">
            <v>1</v>
          </cell>
          <cell r="AI76162" t="b">
            <v>0</v>
          </cell>
          <cell r="AJ76162" t="b">
            <v>0</v>
          </cell>
          <cell r="AK76162" t="b">
            <v>0</v>
          </cell>
          <cell r="AL76162" t="b">
            <v>0</v>
          </cell>
          <cell r="AM76162" t="b">
            <v>0</v>
          </cell>
          <cell r="AN76162" t="b">
            <v>0</v>
          </cell>
          <cell r="AO76162" t="b">
            <v>0</v>
          </cell>
          <cell r="AP76162" t="b">
            <v>0</v>
          </cell>
          <cell r="AQ76162" t="b">
            <v>0</v>
          </cell>
          <cell r="AR76162" t="b">
            <v>0</v>
          </cell>
          <cell r="AS76162" t="b">
            <v>0</v>
          </cell>
          <cell r="AT76162" t="b">
            <v>0</v>
          </cell>
          <cell r="AU76162" t="b">
            <v>0</v>
          </cell>
          <cell r="AV76162" t="b">
            <v>0</v>
          </cell>
          <cell r="AW76162" t="b">
            <v>0</v>
          </cell>
        </row>
        <row r="76163">
          <cell r="S76163" t="str">
            <v>UNION SQUARE</v>
          </cell>
          <cell r="AF76163">
            <v>1</v>
          </cell>
          <cell r="AG76163">
            <v>1</v>
          </cell>
          <cell r="AH76163">
            <v>1</v>
          </cell>
          <cell r="AI76163" t="b">
            <v>0</v>
          </cell>
          <cell r="AJ76163" t="b">
            <v>0</v>
          </cell>
          <cell r="AK76163" t="b">
            <v>0</v>
          </cell>
          <cell r="AL76163" t="b">
            <v>0</v>
          </cell>
          <cell r="AM76163" t="b">
            <v>0</v>
          </cell>
          <cell r="AN76163" t="b">
            <v>0</v>
          </cell>
          <cell r="AO76163" t="b">
            <v>0</v>
          </cell>
          <cell r="AP76163" t="b">
            <v>0</v>
          </cell>
          <cell r="AQ76163" t="b">
            <v>0</v>
          </cell>
          <cell r="AR76163" t="b">
            <v>0</v>
          </cell>
          <cell r="AS76163" t="b">
            <v>0</v>
          </cell>
          <cell r="AT76163" t="b">
            <v>0</v>
          </cell>
          <cell r="AU76163" t="b">
            <v>0</v>
          </cell>
          <cell r="AV76163" t="b">
            <v>0</v>
          </cell>
          <cell r="AW76163" t="b">
            <v>0</v>
          </cell>
        </row>
        <row r="76164">
          <cell r="S76164" t="str">
            <v>CARROLLTON RIDGE</v>
          </cell>
          <cell r="AF76164">
            <v>0</v>
          </cell>
          <cell r="AG76164">
            <v>0</v>
          </cell>
          <cell r="AH76164">
            <v>0</v>
          </cell>
          <cell r="AI76164" t="b">
            <v>0</v>
          </cell>
          <cell r="AJ76164" t="b">
            <v>0</v>
          </cell>
          <cell r="AK76164" t="b">
            <v>0</v>
          </cell>
          <cell r="AL76164" t="b">
            <v>0</v>
          </cell>
          <cell r="AM76164" t="b">
            <v>0</v>
          </cell>
          <cell r="AN76164" t="b">
            <v>0</v>
          </cell>
          <cell r="AO76164" t="b">
            <v>0</v>
          </cell>
          <cell r="AP76164" t="b">
            <v>0</v>
          </cell>
          <cell r="AQ76164" t="b">
            <v>0</v>
          </cell>
          <cell r="AR76164" t="b">
            <v>0</v>
          </cell>
          <cell r="AS76164" t="b">
            <v>0</v>
          </cell>
          <cell r="AT76164" t="b">
            <v>0</v>
          </cell>
          <cell r="AU76164" t="b">
            <v>0</v>
          </cell>
          <cell r="AV76164" t="b">
            <v>0</v>
          </cell>
          <cell r="AW76164" t="b">
            <v>0</v>
          </cell>
        </row>
        <row r="76165">
          <cell r="S76165" t="str">
            <v>CARROLLTON RIDGE</v>
          </cell>
          <cell r="AF76165">
            <v>1</v>
          </cell>
          <cell r="AG76165">
            <v>1</v>
          </cell>
          <cell r="AH76165">
            <v>1</v>
          </cell>
          <cell r="AI76165" t="b">
            <v>0</v>
          </cell>
          <cell r="AJ76165" t="b">
            <v>0</v>
          </cell>
          <cell r="AK76165" t="b">
            <v>0</v>
          </cell>
          <cell r="AL76165" t="b">
            <v>0</v>
          </cell>
          <cell r="AM76165" t="b">
            <v>0</v>
          </cell>
          <cell r="AN76165" t="b">
            <v>0</v>
          </cell>
          <cell r="AO76165" t="b">
            <v>0</v>
          </cell>
          <cell r="AP76165" t="b">
            <v>0</v>
          </cell>
          <cell r="AQ76165" t="b">
            <v>0</v>
          </cell>
          <cell r="AR76165" t="b">
            <v>0</v>
          </cell>
          <cell r="AS76165" t="b">
            <v>0</v>
          </cell>
          <cell r="AT76165" t="b">
            <v>0</v>
          </cell>
          <cell r="AU76165" t="b">
            <v>0</v>
          </cell>
          <cell r="AV76165" t="b">
            <v>0</v>
          </cell>
          <cell r="AW76165" t="b">
            <v>0</v>
          </cell>
        </row>
        <row r="76166">
          <cell r="S76166" t="str">
            <v>MCELDERRY PARK</v>
          </cell>
          <cell r="AF76166">
            <v>0</v>
          </cell>
          <cell r="AG76166">
            <v>1</v>
          </cell>
          <cell r="AH76166">
            <v>1</v>
          </cell>
          <cell r="AI76166" t="b">
            <v>0</v>
          </cell>
          <cell r="AJ76166" t="b">
            <v>0</v>
          </cell>
          <cell r="AK76166" t="b">
            <v>0</v>
          </cell>
          <cell r="AL76166" t="b">
            <v>0</v>
          </cell>
          <cell r="AM76166" t="b">
            <v>0</v>
          </cell>
          <cell r="AN76166" t="b">
            <v>0</v>
          </cell>
          <cell r="AO76166" t="b">
            <v>0</v>
          </cell>
          <cell r="AP76166" t="b">
            <v>0</v>
          </cell>
          <cell r="AQ76166" t="b">
            <v>0</v>
          </cell>
          <cell r="AR76166" t="b">
            <v>0</v>
          </cell>
          <cell r="AS76166" t="b">
            <v>0</v>
          </cell>
          <cell r="AT76166" t="b">
            <v>0</v>
          </cell>
          <cell r="AU76166" t="b">
            <v>0</v>
          </cell>
          <cell r="AV76166" t="b">
            <v>0</v>
          </cell>
          <cell r="AW76166" t="b">
            <v>0</v>
          </cell>
        </row>
        <row r="76167">
          <cell r="S76167" t="str">
            <v>MCELDERRY PARK</v>
          </cell>
          <cell r="AF76167">
            <v>0</v>
          </cell>
          <cell r="AG76167">
            <v>1</v>
          </cell>
          <cell r="AH76167">
            <v>1</v>
          </cell>
          <cell r="AI76167" t="b">
            <v>0</v>
          </cell>
          <cell r="AJ76167" t="b">
            <v>0</v>
          </cell>
          <cell r="AK76167" t="b">
            <v>0</v>
          </cell>
          <cell r="AL76167" t="b">
            <v>0</v>
          </cell>
          <cell r="AM76167" t="b">
            <v>0</v>
          </cell>
          <cell r="AN76167" t="b">
            <v>0</v>
          </cell>
          <cell r="AO76167" t="b">
            <v>0</v>
          </cell>
          <cell r="AP76167" t="b">
            <v>0</v>
          </cell>
          <cell r="AQ76167" t="b">
            <v>0</v>
          </cell>
          <cell r="AR76167" t="b">
            <v>0</v>
          </cell>
          <cell r="AS76167" t="b">
            <v>0</v>
          </cell>
          <cell r="AT76167" t="b">
            <v>0</v>
          </cell>
          <cell r="AU76167" t="b">
            <v>0</v>
          </cell>
          <cell r="AV76167" t="b">
            <v>0</v>
          </cell>
          <cell r="AW76167" t="b">
            <v>0</v>
          </cell>
        </row>
        <row r="76168">
          <cell r="S76168" t="str">
            <v>EASTERWOOD</v>
          </cell>
          <cell r="AF76168">
            <v>1</v>
          </cell>
          <cell r="AG76168">
            <v>1</v>
          </cell>
          <cell r="AH76168">
            <v>1</v>
          </cell>
          <cell r="AI76168" t="b">
            <v>0</v>
          </cell>
          <cell r="AJ76168" t="b">
            <v>0</v>
          </cell>
          <cell r="AK76168" t="b">
            <v>0</v>
          </cell>
          <cell r="AL76168" t="b">
            <v>0</v>
          </cell>
          <cell r="AM76168" t="b">
            <v>0</v>
          </cell>
          <cell r="AN76168" t="b">
            <v>0</v>
          </cell>
          <cell r="AO76168" t="b">
            <v>0</v>
          </cell>
          <cell r="AP76168" t="b">
            <v>0</v>
          </cell>
          <cell r="AQ76168" t="b">
            <v>0</v>
          </cell>
          <cell r="AR76168" t="b">
            <v>0</v>
          </cell>
          <cell r="AS76168" t="b">
            <v>0</v>
          </cell>
          <cell r="AT76168" t="b">
            <v>0</v>
          </cell>
          <cell r="AU76168" t="b">
            <v>0</v>
          </cell>
          <cell r="AV76168" t="b">
            <v>0</v>
          </cell>
          <cell r="AW76168" t="b">
            <v>0</v>
          </cell>
        </row>
        <row r="76169">
          <cell r="S76169" t="str">
            <v>LIBERTY SQUARE</v>
          </cell>
          <cell r="AF76169">
            <v>0</v>
          </cell>
          <cell r="AG76169">
            <v>0</v>
          </cell>
          <cell r="AH76169">
            <v>0</v>
          </cell>
          <cell r="AI76169" t="b">
            <v>0</v>
          </cell>
          <cell r="AJ76169" t="b">
            <v>0</v>
          </cell>
          <cell r="AK76169" t="b">
            <v>0</v>
          </cell>
          <cell r="AL76169" t="b">
            <v>0</v>
          </cell>
          <cell r="AM76169" t="b">
            <v>0</v>
          </cell>
          <cell r="AN76169" t="b">
            <v>0</v>
          </cell>
          <cell r="AO76169" t="b">
            <v>0</v>
          </cell>
          <cell r="AP76169" t="b">
            <v>0</v>
          </cell>
          <cell r="AQ76169" t="b">
            <v>0</v>
          </cell>
          <cell r="AR76169" t="b">
            <v>0</v>
          </cell>
          <cell r="AS76169" t="b">
            <v>0</v>
          </cell>
          <cell r="AT76169" t="b">
            <v>0</v>
          </cell>
          <cell r="AU76169" t="b">
            <v>0</v>
          </cell>
          <cell r="AV76169" t="b">
            <v>0</v>
          </cell>
          <cell r="AW76169" t="b">
            <v>0</v>
          </cell>
        </row>
        <row r="76170">
          <cell r="S76170" t="str">
            <v>PENN NORTH</v>
          </cell>
          <cell r="AF76170">
            <v>1</v>
          </cell>
          <cell r="AG76170">
            <v>1</v>
          </cell>
          <cell r="AH76170">
            <v>1</v>
          </cell>
          <cell r="AI76170" t="b">
            <v>0</v>
          </cell>
          <cell r="AJ76170" t="b">
            <v>0</v>
          </cell>
          <cell r="AK76170" t="b">
            <v>0</v>
          </cell>
          <cell r="AL76170" t="b">
            <v>0</v>
          </cell>
          <cell r="AM76170" t="b">
            <v>0</v>
          </cell>
          <cell r="AN76170" t="b">
            <v>0</v>
          </cell>
          <cell r="AO76170" t="b">
            <v>0</v>
          </cell>
          <cell r="AP76170" t="b">
            <v>0</v>
          </cell>
          <cell r="AQ76170" t="b">
            <v>0</v>
          </cell>
          <cell r="AR76170" t="b">
            <v>0</v>
          </cell>
          <cell r="AS76170" t="b">
            <v>0</v>
          </cell>
          <cell r="AT76170" t="b">
            <v>0</v>
          </cell>
          <cell r="AU76170" t="b">
            <v>0</v>
          </cell>
          <cell r="AV76170" t="b">
            <v>0</v>
          </cell>
          <cell r="AW76170" t="b">
            <v>0</v>
          </cell>
        </row>
        <row r="76171">
          <cell r="S76171" t="str">
            <v>COLDSTREAM HOMESTEAD MONTEBELL</v>
          </cell>
          <cell r="AF76171">
            <v>0</v>
          </cell>
          <cell r="AG76171">
            <v>0</v>
          </cell>
          <cell r="AH76171">
            <v>1</v>
          </cell>
          <cell r="AI76171" t="b">
            <v>0</v>
          </cell>
          <cell r="AJ76171" t="b">
            <v>0</v>
          </cell>
          <cell r="AK76171" t="b">
            <v>0</v>
          </cell>
          <cell r="AL76171" t="b">
            <v>0</v>
          </cell>
          <cell r="AM76171" t="b">
            <v>0</v>
          </cell>
          <cell r="AN76171" t="b">
            <v>0</v>
          </cell>
          <cell r="AO76171" t="b">
            <v>0</v>
          </cell>
          <cell r="AP76171" t="b">
            <v>0</v>
          </cell>
          <cell r="AQ76171" t="b">
            <v>0</v>
          </cell>
          <cell r="AR76171" t="b">
            <v>0</v>
          </cell>
          <cell r="AS76171" t="b">
            <v>0</v>
          </cell>
          <cell r="AT76171" t="b">
            <v>0</v>
          </cell>
          <cell r="AU76171" t="b">
            <v>0</v>
          </cell>
          <cell r="AV76171" t="b">
            <v>0</v>
          </cell>
          <cell r="AW76171" t="b">
            <v>0</v>
          </cell>
        </row>
        <row r="76172">
          <cell r="S76172" t="str">
            <v>RAMBLEWOOD</v>
          </cell>
          <cell r="AF76172">
            <v>0</v>
          </cell>
          <cell r="AG76172">
            <v>1</v>
          </cell>
          <cell r="AH76172">
            <v>1</v>
          </cell>
          <cell r="AI76172" t="b">
            <v>0</v>
          </cell>
          <cell r="AJ76172" t="b">
            <v>0</v>
          </cell>
          <cell r="AK76172" t="b">
            <v>0</v>
          </cell>
          <cell r="AL76172" t="b">
            <v>0</v>
          </cell>
          <cell r="AM76172" t="b">
            <v>0</v>
          </cell>
          <cell r="AN76172" t="b">
            <v>0</v>
          </cell>
          <cell r="AO76172" t="b">
            <v>0</v>
          </cell>
          <cell r="AP76172" t="b">
            <v>0</v>
          </cell>
          <cell r="AQ76172" t="b">
            <v>0</v>
          </cell>
          <cell r="AR76172" t="b">
            <v>0</v>
          </cell>
          <cell r="AS76172" t="b">
            <v>0</v>
          </cell>
          <cell r="AT76172" t="b">
            <v>0</v>
          </cell>
          <cell r="AU76172" t="b">
            <v>0</v>
          </cell>
          <cell r="AV76172" t="b">
            <v>0</v>
          </cell>
          <cell r="AW76172" t="b">
            <v>0</v>
          </cell>
        </row>
        <row r="76173">
          <cell r="S76173" t="str">
            <v>CANTON</v>
          </cell>
          <cell r="AF76173">
            <v>0</v>
          </cell>
          <cell r="AG76173">
            <v>0</v>
          </cell>
          <cell r="AH76173">
            <v>0</v>
          </cell>
          <cell r="AI76173" t="b">
            <v>0</v>
          </cell>
          <cell r="AJ76173" t="b">
            <v>0</v>
          </cell>
          <cell r="AK76173" t="b">
            <v>0</v>
          </cell>
          <cell r="AL76173" t="b">
            <v>0</v>
          </cell>
          <cell r="AM76173" t="b">
            <v>0</v>
          </cell>
          <cell r="AN76173" t="b">
            <v>0</v>
          </cell>
          <cell r="AO76173" t="b">
            <v>0</v>
          </cell>
          <cell r="AP76173" t="b">
            <v>0</v>
          </cell>
          <cell r="AQ76173" t="b">
            <v>0</v>
          </cell>
          <cell r="AR76173" t="b">
            <v>0</v>
          </cell>
          <cell r="AS76173" t="b">
            <v>0</v>
          </cell>
          <cell r="AT76173" t="b">
            <v>0</v>
          </cell>
          <cell r="AU76173" t="b">
            <v>0</v>
          </cell>
          <cell r="AV76173" t="b">
            <v>0</v>
          </cell>
          <cell r="AW76173" t="b">
            <v>0</v>
          </cell>
        </row>
        <row r="76174">
          <cell r="S76174" t="str">
            <v>BROOKLYN</v>
          </cell>
          <cell r="AF76174">
            <v>0</v>
          </cell>
          <cell r="AG76174">
            <v>0</v>
          </cell>
          <cell r="AH76174">
            <v>0</v>
          </cell>
          <cell r="AI76174" t="b">
            <v>0</v>
          </cell>
          <cell r="AJ76174" t="b">
            <v>0</v>
          </cell>
          <cell r="AK76174" t="b">
            <v>0</v>
          </cell>
          <cell r="AL76174" t="b">
            <v>0</v>
          </cell>
          <cell r="AM76174" t="b">
            <v>0</v>
          </cell>
          <cell r="AN76174" t="b">
            <v>0</v>
          </cell>
          <cell r="AO76174" t="b">
            <v>0</v>
          </cell>
          <cell r="AP76174" t="b">
            <v>0</v>
          </cell>
          <cell r="AQ76174" t="b">
            <v>0</v>
          </cell>
          <cell r="AR76174" t="b">
            <v>0</v>
          </cell>
          <cell r="AS76174" t="b">
            <v>0</v>
          </cell>
          <cell r="AT76174" t="b">
            <v>0</v>
          </cell>
          <cell r="AU76174" t="b">
            <v>0</v>
          </cell>
          <cell r="AV76174" t="b">
            <v>0</v>
          </cell>
          <cell r="AW76174" t="b">
            <v>0</v>
          </cell>
        </row>
        <row r="76175">
          <cell r="S76175" t="str">
            <v>CURTIS BAY</v>
          </cell>
          <cell r="AF76175">
            <v>0</v>
          </cell>
          <cell r="AG76175">
            <v>0</v>
          </cell>
          <cell r="AH76175">
            <v>0</v>
          </cell>
          <cell r="AI76175" t="b">
            <v>0</v>
          </cell>
          <cell r="AJ76175" t="b">
            <v>0</v>
          </cell>
          <cell r="AK76175" t="b">
            <v>0</v>
          </cell>
          <cell r="AL76175" t="b">
            <v>0</v>
          </cell>
          <cell r="AM76175" t="b">
            <v>0</v>
          </cell>
          <cell r="AN76175" t="b">
            <v>0</v>
          </cell>
          <cell r="AO76175" t="b">
            <v>0</v>
          </cell>
          <cell r="AP76175" t="b">
            <v>0</v>
          </cell>
          <cell r="AQ76175" t="b">
            <v>0</v>
          </cell>
          <cell r="AR76175" t="b">
            <v>0</v>
          </cell>
          <cell r="AS76175" t="b">
            <v>0</v>
          </cell>
          <cell r="AT76175" t="b">
            <v>0</v>
          </cell>
          <cell r="AU76175" t="b">
            <v>0</v>
          </cell>
          <cell r="AV76175" t="b">
            <v>0</v>
          </cell>
          <cell r="AW76175" t="b">
            <v>0</v>
          </cell>
        </row>
        <row r="76176">
          <cell r="S76176" t="str">
            <v>SHIPLEY HILL</v>
          </cell>
          <cell r="AF76176">
            <v>1</v>
          </cell>
          <cell r="AG76176">
            <v>1</v>
          </cell>
          <cell r="AH76176">
            <v>1</v>
          </cell>
          <cell r="AI76176" t="b">
            <v>0</v>
          </cell>
          <cell r="AJ76176" t="b">
            <v>0</v>
          </cell>
          <cell r="AK76176" t="b">
            <v>0</v>
          </cell>
          <cell r="AL76176" t="b">
            <v>0</v>
          </cell>
          <cell r="AM76176" t="b">
            <v>0</v>
          </cell>
          <cell r="AN76176" t="b">
            <v>0</v>
          </cell>
          <cell r="AO76176" t="b">
            <v>0</v>
          </cell>
          <cell r="AP76176" t="b">
            <v>0</v>
          </cell>
          <cell r="AQ76176" t="b">
            <v>0</v>
          </cell>
          <cell r="AR76176" t="b">
            <v>0</v>
          </cell>
          <cell r="AS76176" t="b">
            <v>0</v>
          </cell>
          <cell r="AT76176" t="b">
            <v>0</v>
          </cell>
          <cell r="AU76176" t="b">
            <v>0</v>
          </cell>
          <cell r="AV76176" t="b">
            <v>0</v>
          </cell>
          <cell r="AW76176" t="b">
            <v>0</v>
          </cell>
        </row>
        <row r="76177">
          <cell r="S76177" t="str">
            <v>TOWANDA-GRANTLEY</v>
          </cell>
          <cell r="AF76177">
            <v>0</v>
          </cell>
          <cell r="AG76177">
            <v>0</v>
          </cell>
          <cell r="AH76177">
            <v>1</v>
          </cell>
          <cell r="AI76177" t="b">
            <v>0</v>
          </cell>
          <cell r="AJ76177" t="b">
            <v>0</v>
          </cell>
          <cell r="AK76177" t="b">
            <v>0</v>
          </cell>
          <cell r="AL76177" t="b">
            <v>0</v>
          </cell>
          <cell r="AM76177" t="b">
            <v>0</v>
          </cell>
          <cell r="AN76177" t="b">
            <v>0</v>
          </cell>
          <cell r="AO76177" t="b">
            <v>0</v>
          </cell>
          <cell r="AP76177" t="b">
            <v>0</v>
          </cell>
          <cell r="AQ76177" t="b">
            <v>0</v>
          </cell>
          <cell r="AR76177" t="b">
            <v>0</v>
          </cell>
          <cell r="AS76177" t="b">
            <v>0</v>
          </cell>
          <cell r="AT76177" t="b">
            <v>0</v>
          </cell>
          <cell r="AU76177" t="b">
            <v>0</v>
          </cell>
          <cell r="AV76177" t="b">
            <v>0</v>
          </cell>
          <cell r="AW76177" t="b">
            <v>0</v>
          </cell>
        </row>
        <row r="76178">
          <cell r="S76178" t="str">
            <v>REMINGTON</v>
          </cell>
          <cell r="AF76178">
            <v>1</v>
          </cell>
          <cell r="AG76178">
            <v>1</v>
          </cell>
          <cell r="AH76178">
            <v>1</v>
          </cell>
          <cell r="AI76178" t="b">
            <v>0</v>
          </cell>
          <cell r="AJ76178" t="b">
            <v>0</v>
          </cell>
          <cell r="AK76178" t="b">
            <v>0</v>
          </cell>
          <cell r="AL76178" t="b">
            <v>0</v>
          </cell>
          <cell r="AM76178" t="b">
            <v>0</v>
          </cell>
          <cell r="AN76178" t="b">
            <v>0</v>
          </cell>
          <cell r="AO76178" t="b">
            <v>0</v>
          </cell>
          <cell r="AP76178" t="b">
            <v>0</v>
          </cell>
          <cell r="AQ76178" t="b">
            <v>0</v>
          </cell>
          <cell r="AR76178" t="b">
            <v>0</v>
          </cell>
          <cell r="AS76178" t="b">
            <v>0</v>
          </cell>
          <cell r="AT76178" t="b">
            <v>0</v>
          </cell>
          <cell r="AU76178" t="b">
            <v>0</v>
          </cell>
          <cell r="AV76178" t="b">
            <v>0</v>
          </cell>
          <cell r="AW76178" t="b">
            <v>0</v>
          </cell>
        </row>
        <row r="76179">
          <cell r="S76179" t="str">
            <v>BELAIR-EDISON</v>
          </cell>
          <cell r="AF76179">
            <v>0</v>
          </cell>
          <cell r="AG76179">
            <v>0</v>
          </cell>
          <cell r="AH76179">
            <v>0</v>
          </cell>
          <cell r="AI76179" t="b">
            <v>0</v>
          </cell>
          <cell r="AJ76179" t="b">
            <v>0</v>
          </cell>
          <cell r="AK76179" t="b">
            <v>0</v>
          </cell>
          <cell r="AL76179" t="b">
            <v>0</v>
          </cell>
          <cell r="AM76179" t="b">
            <v>0</v>
          </cell>
          <cell r="AN76179" t="b">
            <v>0</v>
          </cell>
          <cell r="AO76179" t="b">
            <v>0</v>
          </cell>
          <cell r="AP76179" t="b">
            <v>0</v>
          </cell>
          <cell r="AQ76179" t="b">
            <v>0</v>
          </cell>
          <cell r="AR76179" t="b">
            <v>0</v>
          </cell>
          <cell r="AS76179" t="b">
            <v>0</v>
          </cell>
          <cell r="AT76179" t="b">
            <v>0</v>
          </cell>
          <cell r="AU76179" t="b">
            <v>0</v>
          </cell>
          <cell r="AV76179" t="b">
            <v>0</v>
          </cell>
          <cell r="AW76179" t="b">
            <v>0</v>
          </cell>
        </row>
        <row r="76180">
          <cell r="S76180" t="str">
            <v>BALTIMORE HIGHLANDS</v>
          </cell>
          <cell r="AF76180">
            <v>0</v>
          </cell>
          <cell r="AG76180">
            <v>0</v>
          </cell>
          <cell r="AH76180">
            <v>0</v>
          </cell>
          <cell r="AI76180" t="b">
            <v>0</v>
          </cell>
          <cell r="AJ76180" t="b">
            <v>0</v>
          </cell>
          <cell r="AK76180" t="b">
            <v>0</v>
          </cell>
          <cell r="AL76180" t="b">
            <v>0</v>
          </cell>
          <cell r="AM76180" t="b">
            <v>0</v>
          </cell>
          <cell r="AN76180" t="b">
            <v>0</v>
          </cell>
          <cell r="AO76180" t="b">
            <v>0</v>
          </cell>
          <cell r="AP76180" t="b">
            <v>0</v>
          </cell>
          <cell r="AQ76180" t="b">
            <v>0</v>
          </cell>
          <cell r="AR76180" t="b">
            <v>0</v>
          </cell>
          <cell r="AS76180" t="b">
            <v>0</v>
          </cell>
          <cell r="AT76180" t="b">
            <v>0</v>
          </cell>
          <cell r="AU76180" t="b">
            <v>0</v>
          </cell>
          <cell r="AV76180" t="b">
            <v>0</v>
          </cell>
          <cell r="AW76180" t="b">
            <v>0</v>
          </cell>
        </row>
        <row r="76181">
          <cell r="S76181" t="str">
            <v>BIDDLE STREET</v>
          </cell>
          <cell r="AF76181">
            <v>0</v>
          </cell>
          <cell r="AG76181">
            <v>0</v>
          </cell>
          <cell r="AH76181">
            <v>0</v>
          </cell>
          <cell r="AI76181" t="b">
            <v>0</v>
          </cell>
          <cell r="AJ76181" t="b">
            <v>0</v>
          </cell>
          <cell r="AK76181" t="b">
            <v>0</v>
          </cell>
          <cell r="AL76181" t="b">
            <v>0</v>
          </cell>
          <cell r="AM76181" t="b">
            <v>0</v>
          </cell>
          <cell r="AN76181" t="b">
            <v>0</v>
          </cell>
          <cell r="AO76181" t="b">
            <v>0</v>
          </cell>
          <cell r="AP76181" t="b">
            <v>0</v>
          </cell>
          <cell r="AQ76181" t="b">
            <v>0</v>
          </cell>
          <cell r="AR76181" t="b">
            <v>0</v>
          </cell>
          <cell r="AS76181" t="b">
            <v>0</v>
          </cell>
          <cell r="AT76181" t="b">
            <v>0</v>
          </cell>
          <cell r="AU76181" t="b">
            <v>0</v>
          </cell>
          <cell r="AV76181" t="b">
            <v>0</v>
          </cell>
          <cell r="AW76181" t="b">
            <v>0</v>
          </cell>
        </row>
        <row r="76182">
          <cell r="S76182" t="str">
            <v>HAMPDEN</v>
          </cell>
          <cell r="AF76182">
            <v>1</v>
          </cell>
          <cell r="AG76182">
            <v>1</v>
          </cell>
          <cell r="AH76182">
            <v>1</v>
          </cell>
          <cell r="AI76182" t="b">
            <v>0</v>
          </cell>
          <cell r="AJ76182" t="b">
            <v>0</v>
          </cell>
          <cell r="AK76182" t="b">
            <v>0</v>
          </cell>
          <cell r="AL76182" t="b">
            <v>0</v>
          </cell>
          <cell r="AM76182" t="b">
            <v>0</v>
          </cell>
          <cell r="AN76182" t="b">
            <v>0</v>
          </cell>
          <cell r="AO76182" t="b">
            <v>0</v>
          </cell>
          <cell r="AP76182" t="b">
            <v>0</v>
          </cell>
          <cell r="AQ76182" t="b">
            <v>0</v>
          </cell>
          <cell r="AR76182" t="b">
            <v>0</v>
          </cell>
          <cell r="AS76182" t="b">
            <v>0</v>
          </cell>
          <cell r="AT76182" t="b">
            <v>0</v>
          </cell>
          <cell r="AU76182" t="b">
            <v>0</v>
          </cell>
          <cell r="AV76182" t="b">
            <v>0</v>
          </cell>
          <cell r="AW76182" t="b">
            <v>0</v>
          </cell>
        </row>
        <row r="76183">
          <cell r="S76183" t="str">
            <v>BARCLAY</v>
          </cell>
          <cell r="AF76183">
            <v>1</v>
          </cell>
          <cell r="AG76183">
            <v>1</v>
          </cell>
          <cell r="AH76183">
            <v>1</v>
          </cell>
          <cell r="AI76183" t="b">
            <v>0</v>
          </cell>
          <cell r="AJ76183" t="b">
            <v>0</v>
          </cell>
          <cell r="AK76183" t="b">
            <v>0</v>
          </cell>
          <cell r="AL76183" t="b">
            <v>0</v>
          </cell>
          <cell r="AM76183" t="b">
            <v>0</v>
          </cell>
          <cell r="AN76183" t="b">
            <v>0</v>
          </cell>
          <cell r="AO76183" t="b">
            <v>0</v>
          </cell>
          <cell r="AP76183" t="b">
            <v>0</v>
          </cell>
          <cell r="AQ76183" t="b">
            <v>0</v>
          </cell>
          <cell r="AR76183" t="b">
            <v>0</v>
          </cell>
          <cell r="AS76183" t="b">
            <v>0</v>
          </cell>
          <cell r="AT76183" t="b">
            <v>0</v>
          </cell>
          <cell r="AU76183" t="b">
            <v>0</v>
          </cell>
          <cell r="AV76183" t="b">
            <v>0</v>
          </cell>
          <cell r="AW76183" t="b">
            <v>0</v>
          </cell>
        </row>
        <row r="76184">
          <cell r="S76184" t="str">
            <v>HARWOOD</v>
          </cell>
          <cell r="AF76184">
            <v>0</v>
          </cell>
          <cell r="AG76184">
            <v>0</v>
          </cell>
          <cell r="AH76184">
            <v>1</v>
          </cell>
          <cell r="AI76184" t="b">
            <v>0</v>
          </cell>
          <cell r="AJ76184" t="b">
            <v>0</v>
          </cell>
          <cell r="AK76184" t="b">
            <v>0</v>
          </cell>
          <cell r="AL76184" t="b">
            <v>0</v>
          </cell>
          <cell r="AM76184" t="b">
            <v>0</v>
          </cell>
          <cell r="AN76184" t="b">
            <v>0</v>
          </cell>
          <cell r="AO76184" t="b">
            <v>0</v>
          </cell>
          <cell r="AP76184" t="b">
            <v>0</v>
          </cell>
          <cell r="AQ76184" t="b">
            <v>0</v>
          </cell>
          <cell r="AR76184" t="b">
            <v>0</v>
          </cell>
          <cell r="AS76184" t="b">
            <v>0</v>
          </cell>
          <cell r="AT76184" t="b">
            <v>0</v>
          </cell>
          <cell r="AU76184" t="b">
            <v>0</v>
          </cell>
          <cell r="AV76184" t="b">
            <v>0</v>
          </cell>
          <cell r="AW76184" t="b">
            <v>0</v>
          </cell>
        </row>
        <row r="76185">
          <cell r="S76185" t="str">
            <v>WALTHERSON</v>
          </cell>
          <cell r="AF76185">
            <v>0</v>
          </cell>
          <cell r="AG76185">
            <v>0</v>
          </cell>
          <cell r="AH76185">
            <v>0</v>
          </cell>
          <cell r="AI76185" t="b">
            <v>0</v>
          </cell>
          <cell r="AJ76185" t="b">
            <v>0</v>
          </cell>
          <cell r="AK76185" t="b">
            <v>0</v>
          </cell>
          <cell r="AL76185" t="b">
            <v>0</v>
          </cell>
          <cell r="AM76185" t="b">
            <v>0</v>
          </cell>
          <cell r="AN76185" t="b">
            <v>0</v>
          </cell>
          <cell r="AO76185" t="b">
            <v>0</v>
          </cell>
          <cell r="AP76185" t="b">
            <v>0</v>
          </cell>
          <cell r="AQ76185" t="b">
            <v>0</v>
          </cell>
          <cell r="AR76185" t="b">
            <v>0</v>
          </cell>
          <cell r="AS76185" t="b">
            <v>0</v>
          </cell>
          <cell r="AT76185" t="b">
            <v>0</v>
          </cell>
          <cell r="AU76185" t="b">
            <v>0</v>
          </cell>
          <cell r="AV76185" t="b">
            <v>0</v>
          </cell>
          <cell r="AW76185" t="b">
            <v>0</v>
          </cell>
        </row>
        <row r="76186">
          <cell r="S76186" t="str">
            <v>BELAIR-EDISON</v>
          </cell>
          <cell r="AF76186">
            <v>0</v>
          </cell>
          <cell r="AG76186">
            <v>0</v>
          </cell>
          <cell r="AH76186">
            <v>0</v>
          </cell>
          <cell r="AI76186" t="b">
            <v>0</v>
          </cell>
          <cell r="AJ76186" t="b">
            <v>0</v>
          </cell>
          <cell r="AK76186" t="b">
            <v>0</v>
          </cell>
          <cell r="AL76186" t="b">
            <v>0</v>
          </cell>
          <cell r="AM76186" t="b">
            <v>0</v>
          </cell>
          <cell r="AN76186" t="b">
            <v>0</v>
          </cell>
          <cell r="AO76186" t="b">
            <v>0</v>
          </cell>
          <cell r="AP76186" t="b">
            <v>0</v>
          </cell>
          <cell r="AQ76186" t="b">
            <v>0</v>
          </cell>
          <cell r="AR76186" t="b">
            <v>0</v>
          </cell>
          <cell r="AS76186" t="b">
            <v>0</v>
          </cell>
          <cell r="AT76186" t="b">
            <v>0</v>
          </cell>
          <cell r="AU76186" t="b">
            <v>0</v>
          </cell>
          <cell r="AV76186" t="b">
            <v>0</v>
          </cell>
          <cell r="AW76186" t="b">
            <v>0</v>
          </cell>
        </row>
        <row r="76187">
          <cell r="S76187" t="str">
            <v>FRANKFORD</v>
          </cell>
          <cell r="AF76187">
            <v>0</v>
          </cell>
          <cell r="AG76187">
            <v>0</v>
          </cell>
          <cell r="AH76187">
            <v>1</v>
          </cell>
          <cell r="AI76187" t="b">
            <v>0</v>
          </cell>
          <cell r="AJ76187" t="b">
            <v>0</v>
          </cell>
          <cell r="AK76187" t="b">
            <v>0</v>
          </cell>
          <cell r="AL76187" t="b">
            <v>0</v>
          </cell>
          <cell r="AM76187" t="b">
            <v>0</v>
          </cell>
          <cell r="AN76187" t="b">
            <v>0</v>
          </cell>
          <cell r="AO76187" t="b">
            <v>0</v>
          </cell>
          <cell r="AP76187" t="b">
            <v>0</v>
          </cell>
          <cell r="AQ76187" t="b">
            <v>0</v>
          </cell>
          <cell r="AR76187" t="b">
            <v>0</v>
          </cell>
          <cell r="AS76187" t="b">
            <v>0</v>
          </cell>
          <cell r="AT76187" t="b">
            <v>0</v>
          </cell>
          <cell r="AU76187" t="b">
            <v>0</v>
          </cell>
          <cell r="AV76187" t="b">
            <v>0</v>
          </cell>
          <cell r="AW76187" t="b">
            <v>0</v>
          </cell>
        </row>
        <row r="76188">
          <cell r="S76188" t="str">
            <v>HARWOOD</v>
          </cell>
          <cell r="AF76188">
            <v>1</v>
          </cell>
          <cell r="AG76188">
            <v>1</v>
          </cell>
          <cell r="AH76188">
            <v>1</v>
          </cell>
          <cell r="AI76188" t="b">
            <v>0</v>
          </cell>
          <cell r="AJ76188" t="b">
            <v>0</v>
          </cell>
          <cell r="AK76188" t="b">
            <v>0</v>
          </cell>
          <cell r="AL76188" t="b">
            <v>0</v>
          </cell>
          <cell r="AM76188" t="b">
            <v>0</v>
          </cell>
          <cell r="AN76188" t="b">
            <v>0</v>
          </cell>
          <cell r="AO76188" t="b">
            <v>0</v>
          </cell>
          <cell r="AP76188" t="b">
            <v>0</v>
          </cell>
          <cell r="AQ76188" t="b">
            <v>0</v>
          </cell>
          <cell r="AR76188" t="b">
            <v>0</v>
          </cell>
          <cell r="AS76188" t="b">
            <v>0</v>
          </cell>
          <cell r="AT76188" t="b">
            <v>0</v>
          </cell>
          <cell r="AU76188" t="b">
            <v>0</v>
          </cell>
          <cell r="AV76188" t="b">
            <v>0</v>
          </cell>
          <cell r="AW76188" t="b">
            <v>0</v>
          </cell>
        </row>
        <row r="76189">
          <cell r="S76189" t="str">
            <v>POPPLETON</v>
          </cell>
          <cell r="AF76189">
            <v>0</v>
          </cell>
          <cell r="AG76189">
            <v>1</v>
          </cell>
          <cell r="AH76189">
            <v>1</v>
          </cell>
          <cell r="AI76189" t="b">
            <v>0</v>
          </cell>
          <cell r="AJ76189" t="b">
            <v>0</v>
          </cell>
          <cell r="AK76189" t="b">
            <v>0</v>
          </cell>
          <cell r="AL76189" t="b">
            <v>0</v>
          </cell>
          <cell r="AM76189" t="b">
            <v>0</v>
          </cell>
          <cell r="AN76189" t="b">
            <v>0</v>
          </cell>
          <cell r="AO76189" t="b">
            <v>0</v>
          </cell>
          <cell r="AP76189" t="b">
            <v>0</v>
          </cell>
          <cell r="AQ76189" t="b">
            <v>0</v>
          </cell>
          <cell r="AR76189" t="b">
            <v>0</v>
          </cell>
          <cell r="AS76189" t="b">
            <v>0</v>
          </cell>
          <cell r="AT76189" t="b">
            <v>0</v>
          </cell>
          <cell r="AU76189" t="b">
            <v>0</v>
          </cell>
          <cell r="AV76189" t="b">
            <v>0</v>
          </cell>
          <cell r="AW76189" t="b">
            <v>0</v>
          </cell>
        </row>
        <row r="76190">
          <cell r="S76190" t="str">
            <v>CARROLLTON RIDGE</v>
          </cell>
          <cell r="AF76190">
            <v>0</v>
          </cell>
          <cell r="AG76190">
            <v>0</v>
          </cell>
          <cell r="AH76190">
            <v>0</v>
          </cell>
          <cell r="AI76190" t="b">
            <v>0</v>
          </cell>
          <cell r="AJ76190" t="b">
            <v>0</v>
          </cell>
          <cell r="AK76190" t="b">
            <v>0</v>
          </cell>
          <cell r="AL76190" t="b">
            <v>0</v>
          </cell>
          <cell r="AM76190" t="b">
            <v>0</v>
          </cell>
          <cell r="AN76190" t="b">
            <v>0</v>
          </cell>
          <cell r="AO76190" t="b">
            <v>0</v>
          </cell>
          <cell r="AP76190" t="b">
            <v>0</v>
          </cell>
          <cell r="AQ76190" t="b">
            <v>0</v>
          </cell>
          <cell r="AR76190" t="b">
            <v>0</v>
          </cell>
          <cell r="AS76190" t="b">
            <v>0</v>
          </cell>
          <cell r="AT76190" t="b">
            <v>0</v>
          </cell>
          <cell r="AU76190" t="b">
            <v>0</v>
          </cell>
          <cell r="AV76190" t="b">
            <v>0</v>
          </cell>
          <cell r="AW76190" t="b">
            <v>0</v>
          </cell>
        </row>
        <row r="76191">
          <cell r="S76191" t="str">
            <v>CARROLLTON RIDGE</v>
          </cell>
          <cell r="AF76191">
            <v>0</v>
          </cell>
          <cell r="AG76191">
            <v>0</v>
          </cell>
          <cell r="AH76191">
            <v>0</v>
          </cell>
          <cell r="AI76191" t="b">
            <v>0</v>
          </cell>
          <cell r="AJ76191" t="b">
            <v>0</v>
          </cell>
          <cell r="AK76191" t="b">
            <v>0</v>
          </cell>
          <cell r="AL76191" t="b">
            <v>0</v>
          </cell>
          <cell r="AM76191" t="b">
            <v>0</v>
          </cell>
          <cell r="AN76191" t="b">
            <v>0</v>
          </cell>
          <cell r="AO76191" t="b">
            <v>0</v>
          </cell>
          <cell r="AP76191" t="b">
            <v>0</v>
          </cell>
          <cell r="AQ76191" t="b">
            <v>0</v>
          </cell>
          <cell r="AR76191" t="b">
            <v>0</v>
          </cell>
          <cell r="AS76191" t="b">
            <v>0</v>
          </cell>
          <cell r="AT76191" t="b">
            <v>0</v>
          </cell>
          <cell r="AU76191" t="b">
            <v>0</v>
          </cell>
          <cell r="AV76191" t="b">
            <v>0</v>
          </cell>
          <cell r="AW76191" t="b">
            <v>0</v>
          </cell>
        </row>
        <row r="76192">
          <cell r="S76192" t="str">
            <v>MCELDERRY PARK</v>
          </cell>
          <cell r="AF76192">
            <v>0</v>
          </cell>
          <cell r="AG76192">
            <v>1</v>
          </cell>
          <cell r="AH76192">
            <v>1</v>
          </cell>
          <cell r="AI76192" t="b">
            <v>0</v>
          </cell>
          <cell r="AJ76192" t="b">
            <v>0</v>
          </cell>
          <cell r="AK76192" t="b">
            <v>0</v>
          </cell>
          <cell r="AL76192" t="b">
            <v>0</v>
          </cell>
          <cell r="AM76192" t="b">
            <v>0</v>
          </cell>
          <cell r="AN76192" t="b">
            <v>0</v>
          </cell>
          <cell r="AO76192" t="b">
            <v>0</v>
          </cell>
          <cell r="AP76192" t="b">
            <v>0</v>
          </cell>
          <cell r="AQ76192" t="b">
            <v>0</v>
          </cell>
          <cell r="AR76192" t="b">
            <v>0</v>
          </cell>
          <cell r="AS76192" t="b">
            <v>0</v>
          </cell>
          <cell r="AT76192" t="b">
            <v>0</v>
          </cell>
          <cell r="AU76192" t="b">
            <v>0</v>
          </cell>
          <cell r="AV76192" t="b">
            <v>0</v>
          </cell>
          <cell r="AW76192" t="b">
            <v>0</v>
          </cell>
        </row>
        <row r="76193">
          <cell r="S76193" t="str">
            <v>MILLHILL</v>
          </cell>
          <cell r="AF76193">
            <v>0</v>
          </cell>
          <cell r="AG76193">
            <v>0</v>
          </cell>
          <cell r="AH76193">
            <v>0</v>
          </cell>
          <cell r="AI76193" t="b">
            <v>0</v>
          </cell>
          <cell r="AJ76193" t="b">
            <v>0</v>
          </cell>
          <cell r="AK76193" t="b">
            <v>0</v>
          </cell>
          <cell r="AL76193" t="b">
            <v>0</v>
          </cell>
          <cell r="AM76193" t="b">
            <v>0</v>
          </cell>
          <cell r="AN76193" t="b">
            <v>0</v>
          </cell>
          <cell r="AO76193" t="b">
            <v>0</v>
          </cell>
          <cell r="AP76193" t="b">
            <v>0</v>
          </cell>
          <cell r="AQ76193" t="b">
            <v>0</v>
          </cell>
          <cell r="AR76193" t="b">
            <v>0</v>
          </cell>
          <cell r="AS76193" t="b">
            <v>0</v>
          </cell>
          <cell r="AT76193" t="b">
            <v>0</v>
          </cell>
          <cell r="AU76193" t="b">
            <v>0</v>
          </cell>
          <cell r="AV76193" t="b">
            <v>0</v>
          </cell>
          <cell r="AW76193" t="b">
            <v>0</v>
          </cell>
        </row>
        <row r="76194">
          <cell r="S76194" t="str">
            <v>COPPIN HEIGHTS/ASH-CO-EAST</v>
          </cell>
          <cell r="AF76194">
            <v>1</v>
          </cell>
          <cell r="AG76194">
            <v>1</v>
          </cell>
          <cell r="AH76194">
            <v>1</v>
          </cell>
          <cell r="AI76194" t="b">
            <v>0</v>
          </cell>
          <cell r="AJ76194" t="b">
            <v>0</v>
          </cell>
          <cell r="AK76194" t="b">
            <v>0</v>
          </cell>
          <cell r="AL76194" t="b">
            <v>0</v>
          </cell>
          <cell r="AM76194" t="b">
            <v>0</v>
          </cell>
          <cell r="AN76194" t="b">
            <v>0</v>
          </cell>
          <cell r="AO76194" t="b">
            <v>0</v>
          </cell>
          <cell r="AP76194" t="b">
            <v>0</v>
          </cell>
          <cell r="AQ76194" t="b">
            <v>0</v>
          </cell>
          <cell r="AR76194" t="b">
            <v>0</v>
          </cell>
          <cell r="AS76194" t="b">
            <v>0</v>
          </cell>
          <cell r="AT76194" t="b">
            <v>0</v>
          </cell>
          <cell r="AU76194" t="b">
            <v>0</v>
          </cell>
          <cell r="AV76194" t="b">
            <v>0</v>
          </cell>
          <cell r="AW76194" t="b">
            <v>0</v>
          </cell>
        </row>
        <row r="76195">
          <cell r="S76195" t="str">
            <v>NORTHWEST COMMUNITY ACTION</v>
          </cell>
          <cell r="AF76195">
            <v>1</v>
          </cell>
          <cell r="AG76195">
            <v>1</v>
          </cell>
          <cell r="AH76195">
            <v>1</v>
          </cell>
          <cell r="AI76195" t="b">
            <v>0</v>
          </cell>
          <cell r="AJ76195" t="b">
            <v>0</v>
          </cell>
          <cell r="AK76195" t="b">
            <v>0</v>
          </cell>
          <cell r="AL76195" t="b">
            <v>0</v>
          </cell>
          <cell r="AM76195" t="b">
            <v>0</v>
          </cell>
          <cell r="AN76195" t="b">
            <v>0</v>
          </cell>
          <cell r="AO76195" t="b">
            <v>0</v>
          </cell>
          <cell r="AP76195" t="b">
            <v>0</v>
          </cell>
          <cell r="AQ76195" t="b">
            <v>0</v>
          </cell>
          <cell r="AR76195" t="b">
            <v>0</v>
          </cell>
          <cell r="AS76195" t="b">
            <v>0</v>
          </cell>
          <cell r="AT76195" t="b">
            <v>0</v>
          </cell>
          <cell r="AU76195" t="b">
            <v>0</v>
          </cell>
          <cell r="AV76195" t="b">
            <v>0</v>
          </cell>
          <cell r="AW76195" t="b">
            <v>0</v>
          </cell>
        </row>
        <row r="76196">
          <cell r="S76196" t="str">
            <v>FAIRFIELD AREA</v>
          </cell>
          <cell r="AF76196">
            <v>0</v>
          </cell>
          <cell r="AG76196">
            <v>0</v>
          </cell>
          <cell r="AH76196">
            <v>0</v>
          </cell>
          <cell r="AI76196" t="b">
            <v>0</v>
          </cell>
          <cell r="AJ76196" t="b">
            <v>0</v>
          </cell>
          <cell r="AK76196" t="b">
            <v>0</v>
          </cell>
          <cell r="AL76196" t="b">
            <v>0</v>
          </cell>
          <cell r="AM76196" t="b">
            <v>0</v>
          </cell>
          <cell r="AN76196" t="b">
            <v>0</v>
          </cell>
          <cell r="AO76196" t="b">
            <v>0</v>
          </cell>
          <cell r="AP76196" t="b">
            <v>0</v>
          </cell>
          <cell r="AQ76196" t="b">
            <v>0</v>
          </cell>
          <cell r="AR76196" t="b">
            <v>0</v>
          </cell>
          <cell r="AS76196" t="b">
            <v>0</v>
          </cell>
          <cell r="AT76196" t="b">
            <v>0</v>
          </cell>
          <cell r="AU76196" t="b">
            <v>0</v>
          </cell>
          <cell r="AV76196" t="b">
            <v>0</v>
          </cell>
          <cell r="AW76196" t="b">
            <v>0</v>
          </cell>
        </row>
        <row r="76197">
          <cell r="S76197" t="str">
            <v>BELAIR-EDISON</v>
          </cell>
          <cell r="AF76197">
            <v>1</v>
          </cell>
          <cell r="AG76197">
            <v>1</v>
          </cell>
          <cell r="AH76197">
            <v>1</v>
          </cell>
          <cell r="AI76197" t="b">
            <v>0</v>
          </cell>
          <cell r="AJ76197" t="b">
            <v>0</v>
          </cell>
          <cell r="AK76197" t="b">
            <v>0</v>
          </cell>
          <cell r="AL76197" t="b">
            <v>0</v>
          </cell>
          <cell r="AM76197" t="b">
            <v>0</v>
          </cell>
          <cell r="AN76197" t="b">
            <v>0</v>
          </cell>
          <cell r="AO76197" t="b">
            <v>0</v>
          </cell>
          <cell r="AP76197" t="b">
            <v>0</v>
          </cell>
          <cell r="AQ76197" t="b">
            <v>0</v>
          </cell>
          <cell r="AR76197" t="b">
            <v>0</v>
          </cell>
          <cell r="AS76197" t="b">
            <v>0</v>
          </cell>
          <cell r="AT76197" t="b">
            <v>0</v>
          </cell>
          <cell r="AU76197" t="b">
            <v>0</v>
          </cell>
          <cell r="AV76197" t="b">
            <v>0</v>
          </cell>
          <cell r="AW76197" t="b">
            <v>0</v>
          </cell>
        </row>
        <row r="76198">
          <cell r="S76198" t="str">
            <v>BELAIR-EDISON</v>
          </cell>
          <cell r="AF76198">
            <v>0</v>
          </cell>
          <cell r="AG76198">
            <v>0</v>
          </cell>
          <cell r="AH76198">
            <v>0</v>
          </cell>
          <cell r="AI76198" t="b">
            <v>0</v>
          </cell>
          <cell r="AJ76198" t="b">
            <v>0</v>
          </cell>
          <cell r="AK76198" t="b">
            <v>0</v>
          </cell>
          <cell r="AL76198" t="b">
            <v>0</v>
          </cell>
          <cell r="AM76198" t="b">
            <v>0</v>
          </cell>
          <cell r="AN76198" t="b">
            <v>0</v>
          </cell>
          <cell r="AO76198" t="b">
            <v>0</v>
          </cell>
          <cell r="AP76198" t="b">
            <v>0</v>
          </cell>
          <cell r="AQ76198" t="b">
            <v>0</v>
          </cell>
          <cell r="AR76198" t="b">
            <v>0</v>
          </cell>
          <cell r="AS76198" t="b">
            <v>0</v>
          </cell>
          <cell r="AT76198" t="b">
            <v>0</v>
          </cell>
          <cell r="AU76198" t="b">
            <v>0</v>
          </cell>
          <cell r="AV76198" t="b">
            <v>0</v>
          </cell>
          <cell r="AW76198" t="b">
            <v>0</v>
          </cell>
        </row>
        <row r="76199">
          <cell r="S76199" t="str">
            <v>CARROLLTON RIDGE</v>
          </cell>
          <cell r="AF76199">
            <v>0</v>
          </cell>
          <cell r="AG76199">
            <v>0</v>
          </cell>
          <cell r="AH76199">
            <v>0</v>
          </cell>
          <cell r="AI76199" t="b">
            <v>0</v>
          </cell>
          <cell r="AJ76199" t="b">
            <v>0</v>
          </cell>
          <cell r="AK76199" t="b">
            <v>0</v>
          </cell>
          <cell r="AL76199" t="b">
            <v>0</v>
          </cell>
          <cell r="AM76199" t="b">
            <v>0</v>
          </cell>
          <cell r="AN76199" t="b">
            <v>0</v>
          </cell>
          <cell r="AO76199" t="b">
            <v>0</v>
          </cell>
          <cell r="AP76199" t="b">
            <v>0</v>
          </cell>
          <cell r="AQ76199" t="b">
            <v>0</v>
          </cell>
          <cell r="AR76199" t="b">
            <v>0</v>
          </cell>
          <cell r="AS76199" t="b">
            <v>0</v>
          </cell>
          <cell r="AT76199" t="b">
            <v>0</v>
          </cell>
          <cell r="AU76199" t="b">
            <v>0</v>
          </cell>
          <cell r="AV76199" t="b">
            <v>0</v>
          </cell>
          <cell r="AW76199" t="b">
            <v>0</v>
          </cell>
        </row>
        <row r="76200">
          <cell r="S76200" t="str">
            <v>JOHNSTON SQUARE</v>
          </cell>
          <cell r="AF76200">
            <v>0</v>
          </cell>
          <cell r="AG76200">
            <v>1</v>
          </cell>
          <cell r="AH76200">
            <v>1</v>
          </cell>
          <cell r="AI76200" t="b">
            <v>0</v>
          </cell>
          <cell r="AJ76200" t="b">
            <v>0</v>
          </cell>
          <cell r="AK76200" t="b">
            <v>0</v>
          </cell>
          <cell r="AL76200" t="b">
            <v>0</v>
          </cell>
          <cell r="AM76200" t="b">
            <v>0</v>
          </cell>
          <cell r="AN76200" t="b">
            <v>0</v>
          </cell>
          <cell r="AO76200" t="b">
            <v>0</v>
          </cell>
          <cell r="AP76200" t="b">
            <v>0</v>
          </cell>
          <cell r="AQ76200" t="b">
            <v>0</v>
          </cell>
          <cell r="AR76200" t="b">
            <v>0</v>
          </cell>
          <cell r="AS76200" t="b">
            <v>0</v>
          </cell>
          <cell r="AT76200" t="b">
            <v>0</v>
          </cell>
          <cell r="AU76200" t="b">
            <v>0</v>
          </cell>
          <cell r="AV76200" t="b">
            <v>0</v>
          </cell>
          <cell r="AW76200" t="b">
            <v>0</v>
          </cell>
        </row>
        <row r="76201">
          <cell r="S76201" t="str">
            <v>BUTCHER'S HILL</v>
          </cell>
          <cell r="AF76201">
            <v>1</v>
          </cell>
          <cell r="AG76201">
            <v>1</v>
          </cell>
          <cell r="AH76201">
            <v>1</v>
          </cell>
          <cell r="AI76201" t="b">
            <v>0</v>
          </cell>
          <cell r="AJ76201" t="b">
            <v>0</v>
          </cell>
          <cell r="AK76201" t="b">
            <v>0</v>
          </cell>
          <cell r="AL76201" t="b">
            <v>0</v>
          </cell>
          <cell r="AM76201" t="b">
            <v>0</v>
          </cell>
          <cell r="AN76201" t="b">
            <v>0</v>
          </cell>
          <cell r="AO76201" t="b">
            <v>0</v>
          </cell>
          <cell r="AP76201" t="b">
            <v>0</v>
          </cell>
          <cell r="AQ76201" t="b">
            <v>0</v>
          </cell>
          <cell r="AR76201" t="b">
            <v>0</v>
          </cell>
          <cell r="AS76201" t="b">
            <v>0</v>
          </cell>
          <cell r="AT76201" t="b">
            <v>0</v>
          </cell>
          <cell r="AU76201" t="b">
            <v>0</v>
          </cell>
          <cell r="AV76201" t="b">
            <v>0</v>
          </cell>
          <cell r="AW76201" t="b">
            <v>0</v>
          </cell>
        </row>
        <row r="76202">
          <cell r="S76202" t="str">
            <v>IRVINGTON</v>
          </cell>
          <cell r="AF76202">
            <v>1</v>
          </cell>
          <cell r="AG76202">
            <v>1</v>
          </cell>
          <cell r="AH76202">
            <v>1</v>
          </cell>
          <cell r="AI76202" t="b">
            <v>0</v>
          </cell>
          <cell r="AJ76202" t="b">
            <v>0</v>
          </cell>
          <cell r="AK76202" t="b">
            <v>0</v>
          </cell>
          <cell r="AL76202" t="b">
            <v>0</v>
          </cell>
          <cell r="AM76202" t="b">
            <v>0</v>
          </cell>
          <cell r="AN76202" t="b">
            <v>0</v>
          </cell>
          <cell r="AO76202" t="b">
            <v>0</v>
          </cell>
          <cell r="AP76202" t="b">
            <v>0</v>
          </cell>
          <cell r="AQ76202" t="b">
            <v>0</v>
          </cell>
          <cell r="AR76202" t="b">
            <v>0</v>
          </cell>
          <cell r="AS76202" t="b">
            <v>0</v>
          </cell>
          <cell r="AT76202" t="b">
            <v>0</v>
          </cell>
          <cell r="AU76202" t="b">
            <v>0</v>
          </cell>
          <cell r="AV76202" t="b">
            <v>0</v>
          </cell>
          <cell r="AW76202" t="b">
            <v>0</v>
          </cell>
        </row>
        <row r="76203">
          <cell r="S76203" t="str">
            <v>WINDSOR HILLS</v>
          </cell>
          <cell r="AF76203">
            <v>0</v>
          </cell>
          <cell r="AG76203">
            <v>0</v>
          </cell>
          <cell r="AH76203">
            <v>0</v>
          </cell>
          <cell r="AI76203" t="b">
            <v>0</v>
          </cell>
          <cell r="AJ76203" t="b">
            <v>0</v>
          </cell>
          <cell r="AK76203" t="b">
            <v>0</v>
          </cell>
          <cell r="AL76203" t="b">
            <v>0</v>
          </cell>
          <cell r="AM76203" t="b">
            <v>0</v>
          </cell>
          <cell r="AN76203" t="b">
            <v>0</v>
          </cell>
          <cell r="AO76203" t="b">
            <v>0</v>
          </cell>
          <cell r="AP76203" t="b">
            <v>0</v>
          </cell>
          <cell r="AQ76203" t="b">
            <v>0</v>
          </cell>
          <cell r="AR76203" t="b">
            <v>0</v>
          </cell>
          <cell r="AS76203" t="b">
            <v>0</v>
          </cell>
          <cell r="AT76203" t="b">
            <v>0</v>
          </cell>
          <cell r="AU76203" t="b">
            <v>0</v>
          </cell>
          <cell r="AV76203" t="b">
            <v>0</v>
          </cell>
          <cell r="AW76203" t="b">
            <v>0</v>
          </cell>
        </row>
        <row r="76204">
          <cell r="S76204" t="str">
            <v>CURTIS BAY</v>
          </cell>
          <cell r="AF76204">
            <v>0</v>
          </cell>
          <cell r="AG76204">
            <v>1</v>
          </cell>
          <cell r="AH76204">
            <v>1</v>
          </cell>
          <cell r="AI76204" t="b">
            <v>0</v>
          </cell>
          <cell r="AJ76204" t="b">
            <v>0</v>
          </cell>
          <cell r="AK76204" t="b">
            <v>0</v>
          </cell>
          <cell r="AL76204" t="b">
            <v>0</v>
          </cell>
          <cell r="AM76204" t="b">
            <v>0</v>
          </cell>
          <cell r="AN76204" t="b">
            <v>0</v>
          </cell>
          <cell r="AO76204" t="b">
            <v>0</v>
          </cell>
          <cell r="AP76204" t="b">
            <v>0</v>
          </cell>
          <cell r="AQ76204" t="b">
            <v>0</v>
          </cell>
          <cell r="AR76204" t="b">
            <v>0</v>
          </cell>
          <cell r="AS76204" t="b">
            <v>0</v>
          </cell>
          <cell r="AT76204" t="b">
            <v>0</v>
          </cell>
          <cell r="AU76204" t="b">
            <v>0</v>
          </cell>
          <cell r="AV76204" t="b">
            <v>0</v>
          </cell>
          <cell r="AW76204" t="b">
            <v>0</v>
          </cell>
        </row>
        <row r="76205">
          <cell r="S76205" t="str">
            <v>CURTIS BAY</v>
          </cell>
          <cell r="AF76205">
            <v>0</v>
          </cell>
          <cell r="AG76205">
            <v>0</v>
          </cell>
          <cell r="AH76205">
            <v>1</v>
          </cell>
          <cell r="AI76205" t="b">
            <v>0</v>
          </cell>
          <cell r="AJ76205" t="b">
            <v>0</v>
          </cell>
          <cell r="AK76205" t="b">
            <v>0</v>
          </cell>
          <cell r="AL76205" t="b">
            <v>0</v>
          </cell>
          <cell r="AM76205" t="b">
            <v>0</v>
          </cell>
          <cell r="AN76205" t="b">
            <v>0</v>
          </cell>
          <cell r="AO76205" t="b">
            <v>0</v>
          </cell>
          <cell r="AP76205" t="b">
            <v>0</v>
          </cell>
          <cell r="AQ76205" t="b">
            <v>0</v>
          </cell>
          <cell r="AR76205" t="b">
            <v>0</v>
          </cell>
          <cell r="AS76205" t="b">
            <v>0</v>
          </cell>
          <cell r="AT76205" t="b">
            <v>0</v>
          </cell>
          <cell r="AU76205" t="b">
            <v>0</v>
          </cell>
          <cell r="AV76205" t="b">
            <v>0</v>
          </cell>
          <cell r="AW76205" t="b">
            <v>0</v>
          </cell>
        </row>
        <row r="76206">
          <cell r="S76206" t="str">
            <v>HOWARD PARK</v>
          </cell>
          <cell r="AF76206">
            <v>0</v>
          </cell>
          <cell r="AG76206">
            <v>0</v>
          </cell>
          <cell r="AH76206">
            <v>0</v>
          </cell>
          <cell r="AI76206" t="b">
            <v>0</v>
          </cell>
          <cell r="AJ76206" t="b">
            <v>0</v>
          </cell>
          <cell r="AK76206" t="b">
            <v>0</v>
          </cell>
          <cell r="AL76206" t="b">
            <v>0</v>
          </cell>
          <cell r="AM76206" t="b">
            <v>0</v>
          </cell>
          <cell r="AN76206" t="b">
            <v>0</v>
          </cell>
          <cell r="AO76206" t="b">
            <v>0</v>
          </cell>
          <cell r="AP76206" t="b">
            <v>0</v>
          </cell>
          <cell r="AQ76206" t="b">
            <v>0</v>
          </cell>
          <cell r="AR76206" t="b">
            <v>0</v>
          </cell>
          <cell r="AS76206" t="b">
            <v>0</v>
          </cell>
          <cell r="AT76206" t="b">
            <v>0</v>
          </cell>
          <cell r="AU76206" t="b">
            <v>0</v>
          </cell>
          <cell r="AV76206" t="b">
            <v>0</v>
          </cell>
          <cell r="AW76206" t="b">
            <v>0</v>
          </cell>
        </row>
        <row r="76207">
          <cell r="S76207" t="str">
            <v>HANLON-LONGWOOD</v>
          </cell>
          <cell r="AF76207">
            <v>0</v>
          </cell>
          <cell r="AG76207">
            <v>0</v>
          </cell>
          <cell r="AH76207">
            <v>0</v>
          </cell>
          <cell r="AI76207" t="b">
            <v>0</v>
          </cell>
          <cell r="AJ76207" t="b">
            <v>0</v>
          </cell>
          <cell r="AK76207" t="b">
            <v>0</v>
          </cell>
          <cell r="AL76207" t="b">
            <v>0</v>
          </cell>
          <cell r="AM76207" t="b">
            <v>0</v>
          </cell>
          <cell r="AN76207" t="b">
            <v>0</v>
          </cell>
          <cell r="AO76207" t="b">
            <v>0</v>
          </cell>
          <cell r="AP76207" t="b">
            <v>0</v>
          </cell>
          <cell r="AQ76207" t="b">
            <v>0</v>
          </cell>
          <cell r="AR76207" t="b">
            <v>0</v>
          </cell>
          <cell r="AS76207" t="b">
            <v>0</v>
          </cell>
          <cell r="AT76207" t="b">
            <v>0</v>
          </cell>
          <cell r="AU76207" t="b">
            <v>0</v>
          </cell>
          <cell r="AV76207" t="b">
            <v>0</v>
          </cell>
          <cell r="AW76207" t="b">
            <v>0</v>
          </cell>
        </row>
        <row r="76208">
          <cell r="S76208" t="str">
            <v>EAST BALTIMORE MIDWAY</v>
          </cell>
          <cell r="AF76208">
            <v>1</v>
          </cell>
          <cell r="AG76208">
            <v>1</v>
          </cell>
          <cell r="AH76208">
            <v>1</v>
          </cell>
          <cell r="AI76208" t="b">
            <v>0</v>
          </cell>
          <cell r="AJ76208" t="b">
            <v>0</v>
          </cell>
          <cell r="AK76208" t="b">
            <v>0</v>
          </cell>
          <cell r="AL76208" t="b">
            <v>0</v>
          </cell>
          <cell r="AM76208" t="b">
            <v>0</v>
          </cell>
          <cell r="AN76208" t="b">
            <v>0</v>
          </cell>
          <cell r="AO76208" t="b">
            <v>0</v>
          </cell>
          <cell r="AP76208" t="b">
            <v>0</v>
          </cell>
          <cell r="AQ76208" t="b">
            <v>0</v>
          </cell>
          <cell r="AR76208" t="b">
            <v>0</v>
          </cell>
          <cell r="AS76208" t="b">
            <v>0</v>
          </cell>
          <cell r="AT76208" t="b">
            <v>0</v>
          </cell>
          <cell r="AU76208" t="b">
            <v>0</v>
          </cell>
          <cell r="AV76208" t="b">
            <v>0</v>
          </cell>
          <cell r="AW76208" t="b">
            <v>0</v>
          </cell>
        </row>
        <row r="76209">
          <cell r="S76209" t="str">
            <v>WESTPORT</v>
          </cell>
          <cell r="AF76209">
            <v>1</v>
          </cell>
          <cell r="AG76209">
            <v>1</v>
          </cell>
          <cell r="AH76209">
            <v>1</v>
          </cell>
          <cell r="AI76209" t="b">
            <v>0</v>
          </cell>
          <cell r="AJ76209" t="b">
            <v>0</v>
          </cell>
          <cell r="AK76209" t="b">
            <v>0</v>
          </cell>
          <cell r="AL76209" t="b">
            <v>0</v>
          </cell>
          <cell r="AM76209" t="b">
            <v>0</v>
          </cell>
          <cell r="AN76209" t="b">
            <v>0</v>
          </cell>
          <cell r="AO76209" t="b">
            <v>0</v>
          </cell>
          <cell r="AP76209" t="b">
            <v>0</v>
          </cell>
          <cell r="AQ76209" t="b">
            <v>0</v>
          </cell>
          <cell r="AR76209" t="b">
            <v>0</v>
          </cell>
          <cell r="AS76209" t="b">
            <v>0</v>
          </cell>
          <cell r="AT76209" t="b">
            <v>0</v>
          </cell>
          <cell r="AU76209" t="b">
            <v>0</v>
          </cell>
          <cell r="AV76209" t="b">
            <v>0</v>
          </cell>
          <cell r="AW76209" t="b">
            <v>0</v>
          </cell>
        </row>
        <row r="76210">
          <cell r="S76210" t="str">
            <v>SANDTOWN-WINCHESTER</v>
          </cell>
          <cell r="AF76210">
            <v>0</v>
          </cell>
          <cell r="AG76210">
            <v>0</v>
          </cell>
          <cell r="AH76210">
            <v>0</v>
          </cell>
          <cell r="AI76210" t="b">
            <v>0</v>
          </cell>
          <cell r="AJ76210" t="b">
            <v>0</v>
          </cell>
          <cell r="AK76210" t="b">
            <v>0</v>
          </cell>
          <cell r="AL76210" t="b">
            <v>0</v>
          </cell>
          <cell r="AM76210" t="b">
            <v>0</v>
          </cell>
          <cell r="AN76210" t="b">
            <v>0</v>
          </cell>
          <cell r="AO76210" t="b">
            <v>0</v>
          </cell>
          <cell r="AP76210" t="b">
            <v>0</v>
          </cell>
          <cell r="AQ76210" t="b">
            <v>0</v>
          </cell>
          <cell r="AR76210" t="b">
            <v>0</v>
          </cell>
          <cell r="AS76210" t="b">
            <v>0</v>
          </cell>
          <cell r="AT76210" t="b">
            <v>0</v>
          </cell>
          <cell r="AU76210" t="b">
            <v>0</v>
          </cell>
          <cell r="AV76210" t="b">
            <v>0</v>
          </cell>
          <cell r="AW76210" t="b">
            <v>0</v>
          </cell>
        </row>
        <row r="76211">
          <cell r="S76211" t="str">
            <v>SANDTOWN-WINCHESTER</v>
          </cell>
          <cell r="AF76211">
            <v>1</v>
          </cell>
          <cell r="AG76211">
            <v>1</v>
          </cell>
          <cell r="AH76211">
            <v>1</v>
          </cell>
          <cell r="AI76211" t="b">
            <v>0</v>
          </cell>
          <cell r="AJ76211" t="b">
            <v>0</v>
          </cell>
          <cell r="AK76211" t="b">
            <v>0</v>
          </cell>
          <cell r="AL76211" t="b">
            <v>0</v>
          </cell>
          <cell r="AM76211" t="b">
            <v>0</v>
          </cell>
          <cell r="AN76211" t="b">
            <v>0</v>
          </cell>
          <cell r="AO76211" t="b">
            <v>0</v>
          </cell>
          <cell r="AP76211" t="b">
            <v>0</v>
          </cell>
          <cell r="AQ76211" t="b">
            <v>0</v>
          </cell>
          <cell r="AR76211" t="b">
            <v>0</v>
          </cell>
          <cell r="AS76211" t="b">
            <v>0</v>
          </cell>
          <cell r="AT76211" t="b">
            <v>0</v>
          </cell>
          <cell r="AU76211" t="b">
            <v>0</v>
          </cell>
          <cell r="AV76211" t="b">
            <v>0</v>
          </cell>
          <cell r="AW76211" t="b">
            <v>0</v>
          </cell>
        </row>
        <row r="76212">
          <cell r="S76212" t="str">
            <v>SETON HILL</v>
          </cell>
          <cell r="AF76212">
            <v>0</v>
          </cell>
          <cell r="AG76212">
            <v>1</v>
          </cell>
          <cell r="AH76212">
            <v>1</v>
          </cell>
          <cell r="AI76212" t="b">
            <v>0</v>
          </cell>
          <cell r="AJ76212" t="b">
            <v>0</v>
          </cell>
          <cell r="AK76212" t="b">
            <v>0</v>
          </cell>
          <cell r="AL76212" t="b">
            <v>0</v>
          </cell>
          <cell r="AM76212" t="b">
            <v>0</v>
          </cell>
          <cell r="AN76212" t="b">
            <v>0</v>
          </cell>
          <cell r="AO76212" t="b">
            <v>0</v>
          </cell>
          <cell r="AP76212" t="b">
            <v>0</v>
          </cell>
          <cell r="AQ76212" t="b">
            <v>0</v>
          </cell>
          <cell r="AR76212" t="b">
            <v>0</v>
          </cell>
          <cell r="AS76212" t="b">
            <v>0</v>
          </cell>
          <cell r="AT76212" t="b">
            <v>0</v>
          </cell>
          <cell r="AU76212" t="b">
            <v>0</v>
          </cell>
          <cell r="AV76212" t="b">
            <v>0</v>
          </cell>
          <cell r="AW76212" t="b">
            <v>0</v>
          </cell>
        </row>
        <row r="76213">
          <cell r="S76213" t="str">
            <v>OLIVER</v>
          </cell>
          <cell r="AF76213">
            <v>1</v>
          </cell>
          <cell r="AG76213">
            <v>1</v>
          </cell>
          <cell r="AH76213">
            <v>1</v>
          </cell>
          <cell r="AI76213" t="b">
            <v>0</v>
          </cell>
          <cell r="AJ76213" t="b">
            <v>0</v>
          </cell>
          <cell r="AK76213" t="b">
            <v>0</v>
          </cell>
          <cell r="AL76213" t="b">
            <v>0</v>
          </cell>
          <cell r="AM76213" t="b">
            <v>0</v>
          </cell>
          <cell r="AN76213" t="b">
            <v>0</v>
          </cell>
          <cell r="AO76213" t="b">
            <v>0</v>
          </cell>
          <cell r="AP76213" t="b">
            <v>0</v>
          </cell>
          <cell r="AQ76213" t="b">
            <v>0</v>
          </cell>
          <cell r="AR76213" t="b">
            <v>0</v>
          </cell>
          <cell r="AS76213" t="b">
            <v>0</v>
          </cell>
          <cell r="AT76213" t="b">
            <v>0</v>
          </cell>
          <cell r="AU76213" t="b">
            <v>0</v>
          </cell>
          <cell r="AV76213" t="b">
            <v>0</v>
          </cell>
          <cell r="AW76213" t="b">
            <v>0</v>
          </cell>
        </row>
        <row r="76214">
          <cell r="S76214" t="str">
            <v>CHARLES VILLAGE</v>
          </cell>
          <cell r="AF76214">
            <v>0</v>
          </cell>
          <cell r="AG76214">
            <v>0</v>
          </cell>
          <cell r="AH76214">
            <v>1</v>
          </cell>
          <cell r="AI76214" t="b">
            <v>0</v>
          </cell>
          <cell r="AJ76214" t="b">
            <v>0</v>
          </cell>
          <cell r="AK76214" t="b">
            <v>0</v>
          </cell>
          <cell r="AL76214" t="b">
            <v>0</v>
          </cell>
          <cell r="AM76214" t="b">
            <v>0</v>
          </cell>
          <cell r="AN76214" t="b">
            <v>0</v>
          </cell>
          <cell r="AO76214" t="b">
            <v>0</v>
          </cell>
          <cell r="AP76214" t="b">
            <v>0</v>
          </cell>
          <cell r="AQ76214" t="b">
            <v>0</v>
          </cell>
          <cell r="AR76214" t="b">
            <v>0</v>
          </cell>
          <cell r="AS76214" t="b">
            <v>0</v>
          </cell>
          <cell r="AT76214" t="b">
            <v>0</v>
          </cell>
          <cell r="AU76214" t="b">
            <v>0</v>
          </cell>
          <cell r="AV76214" t="b">
            <v>0</v>
          </cell>
          <cell r="AW76214" t="b">
            <v>0</v>
          </cell>
        </row>
        <row r="76215">
          <cell r="S76215" t="str">
            <v>HILLEN</v>
          </cell>
          <cell r="AF76215">
            <v>0</v>
          </cell>
          <cell r="AG76215">
            <v>0</v>
          </cell>
          <cell r="AH76215">
            <v>0</v>
          </cell>
          <cell r="AI76215" t="b">
            <v>0</v>
          </cell>
          <cell r="AJ76215" t="b">
            <v>0</v>
          </cell>
          <cell r="AK76215" t="b">
            <v>0</v>
          </cell>
          <cell r="AL76215" t="b">
            <v>0</v>
          </cell>
          <cell r="AM76215" t="b">
            <v>0</v>
          </cell>
          <cell r="AN76215" t="b">
            <v>0</v>
          </cell>
          <cell r="AO76215" t="b">
            <v>0</v>
          </cell>
          <cell r="AP76215" t="b">
            <v>0</v>
          </cell>
          <cell r="AQ76215" t="b">
            <v>0</v>
          </cell>
          <cell r="AR76215" t="b">
            <v>0</v>
          </cell>
          <cell r="AS76215" t="b">
            <v>0</v>
          </cell>
          <cell r="AT76215" t="b">
            <v>0</v>
          </cell>
          <cell r="AU76215" t="b">
            <v>0</v>
          </cell>
          <cell r="AV76215" t="b">
            <v>0</v>
          </cell>
          <cell r="AW76215" t="b">
            <v>0</v>
          </cell>
        </row>
        <row r="76216">
          <cell r="S76216" t="str">
            <v>WAVERLY</v>
          </cell>
          <cell r="AF76216">
            <v>0</v>
          </cell>
          <cell r="AG76216">
            <v>1</v>
          </cell>
          <cell r="AH76216">
            <v>1</v>
          </cell>
          <cell r="AI76216" t="b">
            <v>0</v>
          </cell>
          <cell r="AJ76216" t="b">
            <v>0</v>
          </cell>
          <cell r="AK76216" t="b">
            <v>0</v>
          </cell>
          <cell r="AL76216" t="b">
            <v>0</v>
          </cell>
          <cell r="AM76216" t="b">
            <v>0</v>
          </cell>
          <cell r="AN76216" t="b">
            <v>0</v>
          </cell>
          <cell r="AO76216" t="b">
            <v>0</v>
          </cell>
          <cell r="AP76216" t="b">
            <v>0</v>
          </cell>
          <cell r="AQ76216" t="b">
            <v>0</v>
          </cell>
          <cell r="AR76216" t="b">
            <v>0</v>
          </cell>
          <cell r="AS76216" t="b">
            <v>0</v>
          </cell>
          <cell r="AT76216" t="b">
            <v>0</v>
          </cell>
          <cell r="AU76216" t="b">
            <v>0</v>
          </cell>
          <cell r="AV76216" t="b">
            <v>0</v>
          </cell>
          <cell r="AW76216" t="b">
            <v>0</v>
          </cell>
        </row>
        <row r="76217">
          <cell r="S76217" t="str">
            <v>CENTRAL PARK HEIGHTS</v>
          </cell>
          <cell r="AF76217">
            <v>0</v>
          </cell>
          <cell r="AG76217">
            <v>0</v>
          </cell>
          <cell r="AH76217">
            <v>1</v>
          </cell>
          <cell r="AI76217" t="b">
            <v>0</v>
          </cell>
          <cell r="AJ76217" t="b">
            <v>0</v>
          </cell>
          <cell r="AK76217" t="b">
            <v>0</v>
          </cell>
          <cell r="AL76217" t="b">
            <v>0</v>
          </cell>
          <cell r="AM76217" t="b">
            <v>0</v>
          </cell>
          <cell r="AN76217" t="b">
            <v>0</v>
          </cell>
          <cell r="AO76217" t="b">
            <v>0</v>
          </cell>
          <cell r="AP76217" t="b">
            <v>0</v>
          </cell>
          <cell r="AQ76217" t="b">
            <v>0</v>
          </cell>
          <cell r="AR76217" t="b">
            <v>0</v>
          </cell>
          <cell r="AS76217" t="b">
            <v>0</v>
          </cell>
          <cell r="AT76217" t="b">
            <v>0</v>
          </cell>
          <cell r="AU76217" t="b">
            <v>0</v>
          </cell>
          <cell r="AV76217" t="b">
            <v>0</v>
          </cell>
          <cell r="AW76217" t="b">
            <v>0</v>
          </cell>
        </row>
        <row r="76218">
          <cell r="S76218" t="str">
            <v>WINSTON-GOVANS</v>
          </cell>
          <cell r="AF76218">
            <v>1</v>
          </cell>
          <cell r="AG76218">
            <v>1</v>
          </cell>
          <cell r="AH76218">
            <v>1</v>
          </cell>
          <cell r="AI76218" t="b">
            <v>0</v>
          </cell>
          <cell r="AJ76218" t="b">
            <v>0</v>
          </cell>
          <cell r="AK76218" t="b">
            <v>0</v>
          </cell>
          <cell r="AL76218" t="b">
            <v>0</v>
          </cell>
          <cell r="AM76218" t="b">
            <v>0</v>
          </cell>
          <cell r="AN76218" t="b">
            <v>0</v>
          </cell>
          <cell r="AO76218" t="b">
            <v>0</v>
          </cell>
          <cell r="AP76218" t="b">
            <v>0</v>
          </cell>
          <cell r="AQ76218" t="b">
            <v>0</v>
          </cell>
          <cell r="AR76218" t="b">
            <v>0</v>
          </cell>
          <cell r="AS76218" t="b">
            <v>0</v>
          </cell>
          <cell r="AT76218" t="b">
            <v>0</v>
          </cell>
          <cell r="AU76218" t="b">
            <v>0</v>
          </cell>
          <cell r="AV76218" t="b">
            <v>0</v>
          </cell>
          <cell r="AW76218" t="b">
            <v>0</v>
          </cell>
        </row>
        <row r="76219">
          <cell r="S76219" t="str">
            <v>ROSEMONT</v>
          </cell>
          <cell r="AF76219">
            <v>0</v>
          </cell>
          <cell r="AG76219">
            <v>0</v>
          </cell>
          <cell r="AH76219">
            <v>1</v>
          </cell>
          <cell r="AI76219" t="b">
            <v>0</v>
          </cell>
          <cell r="AJ76219" t="b">
            <v>0</v>
          </cell>
          <cell r="AK76219" t="b">
            <v>0</v>
          </cell>
          <cell r="AL76219" t="b">
            <v>0</v>
          </cell>
          <cell r="AM76219" t="b">
            <v>0</v>
          </cell>
          <cell r="AN76219" t="b">
            <v>0</v>
          </cell>
          <cell r="AO76219" t="b">
            <v>0</v>
          </cell>
          <cell r="AP76219" t="b">
            <v>0</v>
          </cell>
          <cell r="AQ76219" t="b">
            <v>0</v>
          </cell>
          <cell r="AR76219" t="b">
            <v>0</v>
          </cell>
          <cell r="AS76219" t="b">
            <v>0</v>
          </cell>
          <cell r="AT76219" t="b">
            <v>0</v>
          </cell>
          <cell r="AU76219" t="b">
            <v>0</v>
          </cell>
          <cell r="AV76219" t="b">
            <v>0</v>
          </cell>
          <cell r="AW76219" t="b">
            <v>0</v>
          </cell>
        </row>
        <row r="76220">
          <cell r="S76220" t="str">
            <v>BUTCHER'S HILL</v>
          </cell>
          <cell r="AF76220">
            <v>0</v>
          </cell>
          <cell r="AG76220">
            <v>1</v>
          </cell>
          <cell r="AH76220">
            <v>1</v>
          </cell>
          <cell r="AI76220" t="b">
            <v>0</v>
          </cell>
          <cell r="AJ76220" t="b">
            <v>0</v>
          </cell>
          <cell r="AK76220" t="b">
            <v>0</v>
          </cell>
          <cell r="AL76220" t="b">
            <v>0</v>
          </cell>
          <cell r="AM76220" t="b">
            <v>0</v>
          </cell>
          <cell r="AN76220" t="b">
            <v>0</v>
          </cell>
          <cell r="AO76220" t="b">
            <v>0</v>
          </cell>
          <cell r="AP76220" t="b">
            <v>0</v>
          </cell>
          <cell r="AQ76220" t="b">
            <v>0</v>
          </cell>
          <cell r="AR76220" t="b">
            <v>0</v>
          </cell>
          <cell r="AS76220" t="b">
            <v>0</v>
          </cell>
          <cell r="AT76220" t="b">
            <v>0</v>
          </cell>
          <cell r="AU76220" t="b">
            <v>0</v>
          </cell>
          <cell r="AV76220" t="b">
            <v>0</v>
          </cell>
          <cell r="AW76220" t="b">
            <v>0</v>
          </cell>
        </row>
        <row r="76221">
          <cell r="S76221" t="str">
            <v>MILTON-MONTFORD</v>
          </cell>
          <cell r="AF76221">
            <v>0</v>
          </cell>
          <cell r="AG76221">
            <v>1</v>
          </cell>
          <cell r="AH76221">
            <v>1</v>
          </cell>
          <cell r="AI76221" t="b">
            <v>0</v>
          </cell>
          <cell r="AJ76221" t="b">
            <v>0</v>
          </cell>
          <cell r="AK76221" t="b">
            <v>0</v>
          </cell>
          <cell r="AL76221" t="b">
            <v>0</v>
          </cell>
          <cell r="AM76221" t="b">
            <v>0</v>
          </cell>
          <cell r="AN76221" t="b">
            <v>0</v>
          </cell>
          <cell r="AO76221" t="b">
            <v>0</v>
          </cell>
          <cell r="AP76221" t="b">
            <v>0</v>
          </cell>
          <cell r="AQ76221" t="b">
            <v>0</v>
          </cell>
          <cell r="AR76221" t="b">
            <v>0</v>
          </cell>
          <cell r="AS76221" t="b">
            <v>0</v>
          </cell>
          <cell r="AT76221" t="b">
            <v>0</v>
          </cell>
          <cell r="AU76221" t="b">
            <v>0</v>
          </cell>
          <cell r="AV76221" t="b">
            <v>0</v>
          </cell>
          <cell r="AW76221" t="b">
            <v>0</v>
          </cell>
        </row>
        <row r="76222">
          <cell r="S76222" t="str">
            <v>OLDTOWN</v>
          </cell>
          <cell r="AF76222">
            <v>0</v>
          </cell>
          <cell r="AG76222">
            <v>0</v>
          </cell>
          <cell r="AH76222">
            <v>1</v>
          </cell>
          <cell r="AI76222" t="b">
            <v>0</v>
          </cell>
          <cell r="AJ76222" t="b">
            <v>0</v>
          </cell>
          <cell r="AK76222" t="b">
            <v>0</v>
          </cell>
          <cell r="AL76222" t="b">
            <v>0</v>
          </cell>
          <cell r="AM76222" t="b">
            <v>0</v>
          </cell>
          <cell r="AN76222" t="b">
            <v>0</v>
          </cell>
          <cell r="AO76222" t="b">
            <v>0</v>
          </cell>
          <cell r="AP76222" t="b">
            <v>0</v>
          </cell>
          <cell r="AQ76222" t="b">
            <v>0</v>
          </cell>
          <cell r="AR76222" t="b">
            <v>0</v>
          </cell>
          <cell r="AS76222" t="b">
            <v>0</v>
          </cell>
          <cell r="AT76222" t="b">
            <v>0</v>
          </cell>
          <cell r="AU76222" t="b">
            <v>0</v>
          </cell>
          <cell r="AV76222" t="b">
            <v>0</v>
          </cell>
          <cell r="AW76222" t="b">
            <v>0</v>
          </cell>
        </row>
        <row r="76223">
          <cell r="S76223" t="str">
            <v>BEREA</v>
          </cell>
          <cell r="AF76223">
            <v>1</v>
          </cell>
          <cell r="AG76223">
            <v>1</v>
          </cell>
          <cell r="AH76223">
            <v>1</v>
          </cell>
          <cell r="AI76223" t="b">
            <v>0</v>
          </cell>
          <cell r="AJ76223" t="b">
            <v>0</v>
          </cell>
          <cell r="AK76223" t="b">
            <v>0</v>
          </cell>
          <cell r="AL76223" t="b">
            <v>0</v>
          </cell>
          <cell r="AM76223" t="b">
            <v>0</v>
          </cell>
          <cell r="AN76223" t="b">
            <v>0</v>
          </cell>
          <cell r="AO76223" t="b">
            <v>0</v>
          </cell>
          <cell r="AP76223" t="b">
            <v>0</v>
          </cell>
          <cell r="AQ76223" t="b">
            <v>0</v>
          </cell>
          <cell r="AR76223" t="b">
            <v>0</v>
          </cell>
          <cell r="AS76223" t="b">
            <v>0</v>
          </cell>
          <cell r="AT76223" t="b">
            <v>0</v>
          </cell>
          <cell r="AU76223" t="b">
            <v>0</v>
          </cell>
          <cell r="AV76223" t="b">
            <v>0</v>
          </cell>
          <cell r="AW76223" t="b">
            <v>0</v>
          </cell>
        </row>
        <row r="76224">
          <cell r="S76224" t="str">
            <v>MADISON-EASTEND</v>
          </cell>
          <cell r="AF76224">
            <v>0</v>
          </cell>
          <cell r="AG76224">
            <v>0</v>
          </cell>
          <cell r="AH76224">
            <v>0</v>
          </cell>
          <cell r="AI76224" t="b">
            <v>0</v>
          </cell>
          <cell r="AJ76224" t="b">
            <v>0</v>
          </cell>
          <cell r="AK76224" t="b">
            <v>0</v>
          </cell>
          <cell r="AL76224" t="b">
            <v>0</v>
          </cell>
          <cell r="AM76224" t="b">
            <v>0</v>
          </cell>
          <cell r="AN76224" t="b">
            <v>0</v>
          </cell>
          <cell r="AO76224" t="b">
            <v>0</v>
          </cell>
          <cell r="AP76224" t="b">
            <v>0</v>
          </cell>
          <cell r="AQ76224" t="b">
            <v>0</v>
          </cell>
          <cell r="AR76224" t="b">
            <v>0</v>
          </cell>
          <cell r="AS76224" t="b">
            <v>0</v>
          </cell>
          <cell r="AT76224" t="b">
            <v>0</v>
          </cell>
          <cell r="AU76224" t="b">
            <v>0</v>
          </cell>
          <cell r="AV76224" t="b">
            <v>0</v>
          </cell>
          <cell r="AW76224" t="b">
            <v>0</v>
          </cell>
        </row>
        <row r="76225">
          <cell r="S76225" t="str">
            <v>WALBROOK</v>
          </cell>
          <cell r="AF76225">
            <v>1</v>
          </cell>
          <cell r="AG76225">
            <v>1</v>
          </cell>
          <cell r="AH76225">
            <v>1</v>
          </cell>
          <cell r="AI76225" t="b">
            <v>0</v>
          </cell>
          <cell r="AJ76225" t="b">
            <v>0</v>
          </cell>
          <cell r="AK76225" t="b">
            <v>0</v>
          </cell>
          <cell r="AL76225" t="b">
            <v>0</v>
          </cell>
          <cell r="AM76225" t="b">
            <v>0</v>
          </cell>
          <cell r="AN76225" t="b">
            <v>0</v>
          </cell>
          <cell r="AO76225" t="b">
            <v>0</v>
          </cell>
          <cell r="AP76225" t="b">
            <v>0</v>
          </cell>
          <cell r="AQ76225" t="b">
            <v>0</v>
          </cell>
          <cell r="AR76225" t="b">
            <v>0</v>
          </cell>
          <cell r="AS76225" t="b">
            <v>0</v>
          </cell>
          <cell r="AT76225" t="b">
            <v>0</v>
          </cell>
          <cell r="AU76225" t="b">
            <v>0</v>
          </cell>
          <cell r="AV76225" t="b">
            <v>0</v>
          </cell>
          <cell r="AW76225" t="b">
            <v>0</v>
          </cell>
        </row>
        <row r="76226">
          <cell r="S76226" t="str">
            <v>HOWARD PARK</v>
          </cell>
          <cell r="AF76226">
            <v>0</v>
          </cell>
          <cell r="AG76226">
            <v>0</v>
          </cell>
          <cell r="AH76226">
            <v>0</v>
          </cell>
          <cell r="AI76226" t="b">
            <v>0</v>
          </cell>
          <cell r="AJ76226" t="b">
            <v>0</v>
          </cell>
          <cell r="AK76226" t="b">
            <v>0</v>
          </cell>
          <cell r="AL76226" t="b">
            <v>0</v>
          </cell>
          <cell r="AM76226" t="b">
            <v>0</v>
          </cell>
          <cell r="AN76226" t="b">
            <v>0</v>
          </cell>
          <cell r="AO76226" t="b">
            <v>0</v>
          </cell>
          <cell r="AP76226" t="b">
            <v>0</v>
          </cell>
          <cell r="AQ76226" t="b">
            <v>0</v>
          </cell>
          <cell r="AR76226" t="b">
            <v>0</v>
          </cell>
          <cell r="AS76226" t="b">
            <v>0</v>
          </cell>
          <cell r="AT76226" t="b">
            <v>0</v>
          </cell>
          <cell r="AU76226" t="b">
            <v>0</v>
          </cell>
          <cell r="AV76226" t="b">
            <v>0</v>
          </cell>
          <cell r="AW76226" t="b">
            <v>0</v>
          </cell>
        </row>
        <row r="76227">
          <cell r="S76227" t="str">
            <v>DOWNTOWN</v>
          </cell>
          <cell r="AF76227">
            <v>1</v>
          </cell>
          <cell r="AG76227">
            <v>1</v>
          </cell>
          <cell r="AH76227">
            <v>1</v>
          </cell>
          <cell r="AI76227" t="b">
            <v>0</v>
          </cell>
          <cell r="AJ76227" t="b">
            <v>0</v>
          </cell>
          <cell r="AK76227" t="b">
            <v>0</v>
          </cell>
          <cell r="AL76227" t="b">
            <v>0</v>
          </cell>
          <cell r="AM76227" t="b">
            <v>0</v>
          </cell>
          <cell r="AN76227" t="b">
            <v>0</v>
          </cell>
          <cell r="AO76227" t="b">
            <v>0</v>
          </cell>
          <cell r="AP76227" t="b">
            <v>0</v>
          </cell>
          <cell r="AQ76227" t="b">
            <v>0</v>
          </cell>
          <cell r="AR76227" t="b">
            <v>0</v>
          </cell>
          <cell r="AS76227" t="b">
            <v>0</v>
          </cell>
          <cell r="AT76227" t="b">
            <v>0</v>
          </cell>
          <cell r="AU76227" t="b">
            <v>0</v>
          </cell>
          <cell r="AV76227" t="b">
            <v>0</v>
          </cell>
          <cell r="AW76227" t="b">
            <v>0</v>
          </cell>
        </row>
        <row r="76228">
          <cell r="S76228" t="str">
            <v>MADISON-EASTEND</v>
          </cell>
          <cell r="AF76228">
            <v>0</v>
          </cell>
          <cell r="AG76228">
            <v>0</v>
          </cell>
          <cell r="AH76228">
            <v>1</v>
          </cell>
          <cell r="AI76228" t="b">
            <v>0</v>
          </cell>
          <cell r="AJ76228" t="b">
            <v>0</v>
          </cell>
          <cell r="AK76228" t="b">
            <v>0</v>
          </cell>
          <cell r="AL76228" t="b">
            <v>0</v>
          </cell>
          <cell r="AM76228" t="b">
            <v>0</v>
          </cell>
          <cell r="AN76228" t="b">
            <v>0</v>
          </cell>
          <cell r="AO76228" t="b">
            <v>0</v>
          </cell>
          <cell r="AP76228" t="b">
            <v>0</v>
          </cell>
          <cell r="AQ76228" t="b">
            <v>0</v>
          </cell>
          <cell r="AR76228" t="b">
            <v>0</v>
          </cell>
          <cell r="AS76228" t="b">
            <v>0</v>
          </cell>
          <cell r="AT76228" t="b">
            <v>0</v>
          </cell>
          <cell r="AU76228" t="b">
            <v>0</v>
          </cell>
          <cell r="AV76228" t="b">
            <v>0</v>
          </cell>
          <cell r="AW76228" t="b">
            <v>0</v>
          </cell>
        </row>
        <row r="76229">
          <cell r="S76229" t="str">
            <v>COLDSTREAM HOMESTEAD MONTEBELL</v>
          </cell>
          <cell r="AF76229">
            <v>0</v>
          </cell>
          <cell r="AG76229">
            <v>0</v>
          </cell>
          <cell r="AH76229">
            <v>0</v>
          </cell>
          <cell r="AI76229" t="b">
            <v>0</v>
          </cell>
          <cell r="AJ76229" t="b">
            <v>0</v>
          </cell>
          <cell r="AK76229" t="b">
            <v>0</v>
          </cell>
          <cell r="AL76229" t="b">
            <v>0</v>
          </cell>
          <cell r="AM76229" t="b">
            <v>0</v>
          </cell>
          <cell r="AN76229" t="b">
            <v>0</v>
          </cell>
          <cell r="AO76229" t="b">
            <v>0</v>
          </cell>
          <cell r="AP76229" t="b">
            <v>0</v>
          </cell>
          <cell r="AQ76229" t="b">
            <v>0</v>
          </cell>
          <cell r="AR76229" t="b">
            <v>0</v>
          </cell>
          <cell r="AS76229" t="b">
            <v>0</v>
          </cell>
          <cell r="AT76229" t="b">
            <v>0</v>
          </cell>
          <cell r="AU76229" t="b">
            <v>0</v>
          </cell>
          <cell r="AV76229" t="b">
            <v>0</v>
          </cell>
          <cell r="AW76229" t="b">
            <v>0</v>
          </cell>
        </row>
        <row r="76230">
          <cell r="S76230" t="str">
            <v>BELAIR-EDISON</v>
          </cell>
          <cell r="AF76230">
            <v>1</v>
          </cell>
          <cell r="AG76230">
            <v>1</v>
          </cell>
          <cell r="AH76230">
            <v>1</v>
          </cell>
          <cell r="AI76230" t="b">
            <v>0</v>
          </cell>
          <cell r="AJ76230" t="b">
            <v>0</v>
          </cell>
          <cell r="AK76230" t="b">
            <v>0</v>
          </cell>
          <cell r="AL76230" t="b">
            <v>0</v>
          </cell>
          <cell r="AM76230" t="b">
            <v>0</v>
          </cell>
          <cell r="AN76230" t="b">
            <v>0</v>
          </cell>
          <cell r="AO76230" t="b">
            <v>0</v>
          </cell>
          <cell r="AP76230" t="b">
            <v>0</v>
          </cell>
          <cell r="AQ76230" t="b">
            <v>0</v>
          </cell>
          <cell r="AR76230" t="b">
            <v>0</v>
          </cell>
          <cell r="AS76230" t="b">
            <v>0</v>
          </cell>
          <cell r="AT76230" t="b">
            <v>0</v>
          </cell>
          <cell r="AU76230" t="b">
            <v>0</v>
          </cell>
          <cell r="AV76230" t="b">
            <v>0</v>
          </cell>
          <cell r="AW76230" t="b">
            <v>0</v>
          </cell>
        </row>
        <row r="76231">
          <cell r="S76231" t="str">
            <v>CARROLLTON RIDGE</v>
          </cell>
          <cell r="AF76231">
            <v>1</v>
          </cell>
          <cell r="AG76231">
            <v>1</v>
          </cell>
          <cell r="AH76231">
            <v>1</v>
          </cell>
          <cell r="AI76231" t="b">
            <v>0</v>
          </cell>
          <cell r="AJ76231" t="b">
            <v>0</v>
          </cell>
          <cell r="AK76231" t="b">
            <v>0</v>
          </cell>
          <cell r="AL76231" t="b">
            <v>0</v>
          </cell>
          <cell r="AM76231" t="b">
            <v>0</v>
          </cell>
          <cell r="AN76231" t="b">
            <v>0</v>
          </cell>
          <cell r="AO76231" t="b">
            <v>0</v>
          </cell>
          <cell r="AP76231" t="b">
            <v>0</v>
          </cell>
          <cell r="AQ76231" t="b">
            <v>0</v>
          </cell>
          <cell r="AR76231" t="b">
            <v>0</v>
          </cell>
          <cell r="AS76231" t="b">
            <v>0</v>
          </cell>
          <cell r="AT76231" t="b">
            <v>0</v>
          </cell>
          <cell r="AU76231" t="b">
            <v>0</v>
          </cell>
          <cell r="AV76231" t="b">
            <v>0</v>
          </cell>
          <cell r="AW76231" t="b">
            <v>0</v>
          </cell>
        </row>
        <row r="76232">
          <cell r="S76232" t="str">
            <v>UNION SQUARE</v>
          </cell>
          <cell r="AF76232">
            <v>1</v>
          </cell>
          <cell r="AG76232">
            <v>1</v>
          </cell>
          <cell r="AH76232">
            <v>1</v>
          </cell>
          <cell r="AI76232" t="b">
            <v>0</v>
          </cell>
          <cell r="AJ76232" t="b">
            <v>0</v>
          </cell>
          <cell r="AK76232" t="b">
            <v>0</v>
          </cell>
          <cell r="AL76232" t="b">
            <v>0</v>
          </cell>
          <cell r="AM76232" t="b">
            <v>0</v>
          </cell>
          <cell r="AN76232" t="b">
            <v>0</v>
          </cell>
          <cell r="AO76232" t="b">
            <v>0</v>
          </cell>
          <cell r="AP76232" t="b">
            <v>0</v>
          </cell>
          <cell r="AQ76232" t="b">
            <v>0</v>
          </cell>
          <cell r="AR76232" t="b">
            <v>0</v>
          </cell>
          <cell r="AS76232" t="b">
            <v>0</v>
          </cell>
          <cell r="AT76232" t="b">
            <v>0</v>
          </cell>
          <cell r="AU76232" t="b">
            <v>0</v>
          </cell>
          <cell r="AV76232" t="b">
            <v>0</v>
          </cell>
          <cell r="AW76232" t="b">
            <v>0</v>
          </cell>
        </row>
        <row r="76233">
          <cell r="S76233" t="str">
            <v>UPTON</v>
          </cell>
          <cell r="AF76233">
            <v>0</v>
          </cell>
          <cell r="AG76233">
            <v>1</v>
          </cell>
          <cell r="AH76233">
            <v>1</v>
          </cell>
          <cell r="AI76233" t="b">
            <v>0</v>
          </cell>
          <cell r="AJ76233" t="b">
            <v>0</v>
          </cell>
          <cell r="AK76233" t="b">
            <v>0</v>
          </cell>
          <cell r="AL76233" t="b">
            <v>0</v>
          </cell>
          <cell r="AM76233" t="b">
            <v>0</v>
          </cell>
          <cell r="AN76233" t="b">
            <v>0</v>
          </cell>
          <cell r="AO76233" t="b">
            <v>0</v>
          </cell>
          <cell r="AP76233" t="b">
            <v>0</v>
          </cell>
          <cell r="AQ76233" t="b">
            <v>0</v>
          </cell>
          <cell r="AR76233" t="b">
            <v>0</v>
          </cell>
          <cell r="AS76233" t="b">
            <v>0</v>
          </cell>
          <cell r="AT76233" t="b">
            <v>0</v>
          </cell>
          <cell r="AU76233" t="b">
            <v>0</v>
          </cell>
          <cell r="AV76233" t="b">
            <v>0</v>
          </cell>
          <cell r="AW76233" t="b">
            <v>0</v>
          </cell>
        </row>
        <row r="76234">
          <cell r="S76234" t="str">
            <v>DOWNTOWN</v>
          </cell>
          <cell r="AF76234">
            <v>1</v>
          </cell>
          <cell r="AG76234">
            <v>1</v>
          </cell>
          <cell r="AH76234">
            <v>1</v>
          </cell>
          <cell r="AI76234" t="b">
            <v>0</v>
          </cell>
          <cell r="AJ76234" t="b">
            <v>0</v>
          </cell>
          <cell r="AK76234" t="b">
            <v>0</v>
          </cell>
          <cell r="AL76234" t="b">
            <v>0</v>
          </cell>
          <cell r="AM76234" t="b">
            <v>0</v>
          </cell>
          <cell r="AN76234" t="b">
            <v>0</v>
          </cell>
          <cell r="AO76234" t="b">
            <v>0</v>
          </cell>
          <cell r="AP76234" t="b">
            <v>0</v>
          </cell>
          <cell r="AQ76234" t="b">
            <v>0</v>
          </cell>
          <cell r="AR76234" t="b">
            <v>0</v>
          </cell>
          <cell r="AS76234" t="b">
            <v>0</v>
          </cell>
          <cell r="AT76234" t="b">
            <v>0</v>
          </cell>
          <cell r="AU76234" t="b">
            <v>0</v>
          </cell>
          <cell r="AV76234" t="b">
            <v>0</v>
          </cell>
          <cell r="AW76234" t="b">
            <v>0</v>
          </cell>
        </row>
        <row r="76235">
          <cell r="S76235" t="str">
            <v>DOWNTOWN</v>
          </cell>
          <cell r="AF76235">
            <v>0</v>
          </cell>
          <cell r="AG76235">
            <v>1</v>
          </cell>
          <cell r="AH76235">
            <v>1</v>
          </cell>
          <cell r="AI76235" t="b">
            <v>0</v>
          </cell>
          <cell r="AJ76235" t="b">
            <v>0</v>
          </cell>
          <cell r="AK76235" t="b">
            <v>0</v>
          </cell>
          <cell r="AL76235" t="b">
            <v>0</v>
          </cell>
          <cell r="AM76235" t="b">
            <v>0</v>
          </cell>
          <cell r="AN76235" t="b">
            <v>0</v>
          </cell>
          <cell r="AO76235" t="b">
            <v>0</v>
          </cell>
          <cell r="AP76235" t="b">
            <v>0</v>
          </cell>
          <cell r="AQ76235" t="b">
            <v>0</v>
          </cell>
          <cell r="AR76235" t="b">
            <v>0</v>
          </cell>
          <cell r="AS76235" t="b">
            <v>0</v>
          </cell>
          <cell r="AT76235" t="b">
            <v>0</v>
          </cell>
          <cell r="AU76235" t="b">
            <v>0</v>
          </cell>
          <cell r="AV76235" t="b">
            <v>0</v>
          </cell>
          <cell r="AW76235" t="b">
            <v>0</v>
          </cell>
        </row>
        <row r="76236">
          <cell r="S76236" t="str">
            <v>CENTRAL FOREST PARK</v>
          </cell>
          <cell r="AF76236">
            <v>0</v>
          </cell>
          <cell r="AG76236">
            <v>1</v>
          </cell>
          <cell r="AH76236">
            <v>1</v>
          </cell>
          <cell r="AI76236" t="b">
            <v>0</v>
          </cell>
          <cell r="AJ76236" t="b">
            <v>0</v>
          </cell>
          <cell r="AK76236" t="b">
            <v>0</v>
          </cell>
          <cell r="AL76236" t="b">
            <v>0</v>
          </cell>
          <cell r="AM76236" t="b">
            <v>0</v>
          </cell>
          <cell r="AN76236" t="b">
            <v>0</v>
          </cell>
          <cell r="AO76236" t="b">
            <v>0</v>
          </cell>
          <cell r="AP76236" t="b">
            <v>0</v>
          </cell>
          <cell r="AQ76236" t="b">
            <v>0</v>
          </cell>
          <cell r="AR76236" t="b">
            <v>0</v>
          </cell>
          <cell r="AS76236" t="b">
            <v>0</v>
          </cell>
          <cell r="AT76236" t="b">
            <v>0</v>
          </cell>
          <cell r="AU76236" t="b">
            <v>0</v>
          </cell>
          <cell r="AV76236" t="b">
            <v>0</v>
          </cell>
          <cell r="AW76236" t="b">
            <v>0</v>
          </cell>
        </row>
        <row r="76237">
          <cell r="S76237" t="str">
            <v>WAVERLY</v>
          </cell>
          <cell r="AF76237">
            <v>1</v>
          </cell>
          <cell r="AG76237">
            <v>1</v>
          </cell>
          <cell r="AH76237">
            <v>1</v>
          </cell>
          <cell r="AI76237" t="b">
            <v>0</v>
          </cell>
          <cell r="AJ76237" t="b">
            <v>0</v>
          </cell>
          <cell r="AK76237" t="b">
            <v>0</v>
          </cell>
          <cell r="AL76237" t="b">
            <v>0</v>
          </cell>
          <cell r="AM76237" t="b">
            <v>0</v>
          </cell>
          <cell r="AN76237" t="b">
            <v>0</v>
          </cell>
          <cell r="AO76237" t="b">
            <v>0</v>
          </cell>
          <cell r="AP76237" t="b">
            <v>0</v>
          </cell>
          <cell r="AQ76237" t="b">
            <v>0</v>
          </cell>
          <cell r="AR76237" t="b">
            <v>0</v>
          </cell>
          <cell r="AS76237" t="b">
            <v>0</v>
          </cell>
          <cell r="AT76237" t="b">
            <v>0</v>
          </cell>
          <cell r="AU76237" t="b">
            <v>0</v>
          </cell>
          <cell r="AV76237" t="b">
            <v>0</v>
          </cell>
          <cell r="AW76237" t="b">
            <v>0</v>
          </cell>
        </row>
        <row r="76238">
          <cell r="S76238" t="str">
            <v>COLDSTREAM HOMESTEAD MONTEBELL</v>
          </cell>
          <cell r="AF76238">
            <v>1</v>
          </cell>
          <cell r="AG76238">
            <v>1</v>
          </cell>
          <cell r="AH76238">
            <v>1</v>
          </cell>
          <cell r="AI76238" t="b">
            <v>0</v>
          </cell>
          <cell r="AJ76238" t="b">
            <v>0</v>
          </cell>
          <cell r="AK76238" t="b">
            <v>0</v>
          </cell>
          <cell r="AL76238" t="b">
            <v>0</v>
          </cell>
          <cell r="AM76238" t="b">
            <v>0</v>
          </cell>
          <cell r="AN76238" t="b">
            <v>0</v>
          </cell>
          <cell r="AO76238" t="b">
            <v>0</v>
          </cell>
          <cell r="AP76238" t="b">
            <v>0</v>
          </cell>
          <cell r="AQ76238" t="b">
            <v>0</v>
          </cell>
          <cell r="AR76238" t="b">
            <v>0</v>
          </cell>
          <cell r="AS76238" t="b">
            <v>0</v>
          </cell>
          <cell r="AT76238" t="b">
            <v>0</v>
          </cell>
          <cell r="AU76238" t="b">
            <v>0</v>
          </cell>
          <cell r="AV76238" t="b">
            <v>0</v>
          </cell>
          <cell r="AW76238" t="b">
            <v>0</v>
          </cell>
        </row>
        <row r="76239">
          <cell r="S76239" t="str">
            <v>SANDTOWN-WINCHESTER</v>
          </cell>
          <cell r="AF76239">
            <v>0</v>
          </cell>
          <cell r="AG76239">
            <v>0</v>
          </cell>
          <cell r="AH76239">
            <v>1</v>
          </cell>
          <cell r="AI76239" t="b">
            <v>0</v>
          </cell>
          <cell r="AJ76239" t="b">
            <v>0</v>
          </cell>
          <cell r="AK76239" t="b">
            <v>0</v>
          </cell>
          <cell r="AL76239" t="b">
            <v>0</v>
          </cell>
          <cell r="AM76239" t="b">
            <v>0</v>
          </cell>
          <cell r="AN76239" t="b">
            <v>0</v>
          </cell>
          <cell r="AO76239" t="b">
            <v>0</v>
          </cell>
          <cell r="AP76239" t="b">
            <v>0</v>
          </cell>
          <cell r="AQ76239" t="b">
            <v>0</v>
          </cell>
          <cell r="AR76239" t="b">
            <v>0</v>
          </cell>
          <cell r="AS76239" t="b">
            <v>0</v>
          </cell>
          <cell r="AT76239" t="b">
            <v>0</v>
          </cell>
          <cell r="AU76239" t="b">
            <v>0</v>
          </cell>
          <cell r="AV76239" t="b">
            <v>0</v>
          </cell>
          <cell r="AW76239" t="b">
            <v>0</v>
          </cell>
        </row>
        <row r="76240">
          <cell r="S76240" t="str">
            <v>MIDTOWN-EDMONDSON</v>
          </cell>
          <cell r="AF76240">
            <v>1</v>
          </cell>
          <cell r="AG76240">
            <v>1</v>
          </cell>
          <cell r="AH76240">
            <v>1</v>
          </cell>
          <cell r="AI76240" t="b">
            <v>0</v>
          </cell>
          <cell r="AJ76240" t="b">
            <v>0</v>
          </cell>
          <cell r="AK76240" t="b">
            <v>0</v>
          </cell>
          <cell r="AL76240" t="b">
            <v>0</v>
          </cell>
          <cell r="AM76240" t="b">
            <v>0</v>
          </cell>
          <cell r="AN76240" t="b">
            <v>0</v>
          </cell>
          <cell r="AO76240" t="b">
            <v>0</v>
          </cell>
          <cell r="AP76240" t="b">
            <v>0</v>
          </cell>
          <cell r="AQ76240" t="b">
            <v>0</v>
          </cell>
          <cell r="AR76240" t="b">
            <v>0</v>
          </cell>
          <cell r="AS76240" t="b">
            <v>0</v>
          </cell>
          <cell r="AT76240" t="b">
            <v>0</v>
          </cell>
          <cell r="AU76240" t="b">
            <v>0</v>
          </cell>
          <cell r="AV76240" t="b">
            <v>0</v>
          </cell>
          <cell r="AW76240" t="b">
            <v>0</v>
          </cell>
        </row>
        <row r="76241">
          <cell r="S76241" t="str">
            <v>BEREA</v>
          </cell>
          <cell r="AF76241">
            <v>1</v>
          </cell>
          <cell r="AG76241">
            <v>1</v>
          </cell>
          <cell r="AH76241">
            <v>1</v>
          </cell>
          <cell r="AI76241" t="b">
            <v>0</v>
          </cell>
          <cell r="AJ76241" t="b">
            <v>0</v>
          </cell>
          <cell r="AK76241" t="b">
            <v>0</v>
          </cell>
          <cell r="AL76241" t="b">
            <v>0</v>
          </cell>
          <cell r="AM76241" t="b">
            <v>0</v>
          </cell>
          <cell r="AN76241" t="b">
            <v>0</v>
          </cell>
          <cell r="AO76241" t="b">
            <v>0</v>
          </cell>
          <cell r="AP76241" t="b">
            <v>0</v>
          </cell>
          <cell r="AQ76241" t="b">
            <v>0</v>
          </cell>
          <cell r="AR76241" t="b">
            <v>0</v>
          </cell>
          <cell r="AS76241" t="b">
            <v>0</v>
          </cell>
          <cell r="AT76241" t="b">
            <v>0</v>
          </cell>
          <cell r="AU76241" t="b">
            <v>0</v>
          </cell>
          <cell r="AV76241" t="b">
            <v>0</v>
          </cell>
          <cell r="AW76241" t="b">
            <v>0</v>
          </cell>
        </row>
        <row r="76242">
          <cell r="S76242" t="str">
            <v>CHARLES VILLAGE</v>
          </cell>
          <cell r="AF76242">
            <v>0</v>
          </cell>
          <cell r="AG76242">
            <v>1</v>
          </cell>
          <cell r="AH76242">
            <v>1</v>
          </cell>
          <cell r="AI76242" t="b">
            <v>0</v>
          </cell>
          <cell r="AJ76242" t="b">
            <v>0</v>
          </cell>
          <cell r="AK76242" t="b">
            <v>0</v>
          </cell>
          <cell r="AL76242" t="b">
            <v>0</v>
          </cell>
          <cell r="AM76242" t="b">
            <v>0</v>
          </cell>
          <cell r="AN76242" t="b">
            <v>0</v>
          </cell>
          <cell r="AO76242" t="b">
            <v>0</v>
          </cell>
          <cell r="AP76242" t="b">
            <v>0</v>
          </cell>
          <cell r="AQ76242" t="b">
            <v>0</v>
          </cell>
          <cell r="AR76242" t="b">
            <v>0</v>
          </cell>
          <cell r="AS76242" t="b">
            <v>0</v>
          </cell>
          <cell r="AT76242" t="b">
            <v>0</v>
          </cell>
          <cell r="AU76242" t="b">
            <v>0</v>
          </cell>
          <cell r="AV76242" t="b">
            <v>0</v>
          </cell>
          <cell r="AW76242" t="b">
            <v>0</v>
          </cell>
        </row>
        <row r="76243">
          <cell r="S76243" t="str">
            <v>COLDSTREAM HOMESTEAD MONTEBELL</v>
          </cell>
          <cell r="AF76243">
            <v>1</v>
          </cell>
          <cell r="AG76243">
            <v>1</v>
          </cell>
          <cell r="AH76243">
            <v>1</v>
          </cell>
          <cell r="AI76243" t="b">
            <v>0</v>
          </cell>
          <cell r="AJ76243" t="b">
            <v>0</v>
          </cell>
          <cell r="AK76243" t="b">
            <v>0</v>
          </cell>
          <cell r="AL76243" t="b">
            <v>0</v>
          </cell>
          <cell r="AM76243" t="b">
            <v>0</v>
          </cell>
          <cell r="AN76243" t="b">
            <v>0</v>
          </cell>
          <cell r="AO76243" t="b">
            <v>0</v>
          </cell>
          <cell r="AP76243" t="b">
            <v>0</v>
          </cell>
          <cell r="AQ76243" t="b">
            <v>0</v>
          </cell>
          <cell r="AR76243" t="b">
            <v>0</v>
          </cell>
          <cell r="AS76243" t="b">
            <v>0</v>
          </cell>
          <cell r="AT76243" t="b">
            <v>0</v>
          </cell>
          <cell r="AU76243" t="b">
            <v>0</v>
          </cell>
          <cell r="AV76243" t="b">
            <v>0</v>
          </cell>
          <cell r="AW76243" t="b">
            <v>0</v>
          </cell>
        </row>
        <row r="76244">
          <cell r="S76244" t="str">
            <v>BELAIR-EDISON</v>
          </cell>
          <cell r="AF76244">
            <v>0</v>
          </cell>
          <cell r="AG76244">
            <v>0</v>
          </cell>
          <cell r="AH76244">
            <v>0</v>
          </cell>
          <cell r="AI76244" t="b">
            <v>0</v>
          </cell>
          <cell r="AJ76244" t="b">
            <v>0</v>
          </cell>
          <cell r="AK76244" t="b">
            <v>0</v>
          </cell>
          <cell r="AL76244" t="b">
            <v>0</v>
          </cell>
          <cell r="AM76244" t="b">
            <v>0</v>
          </cell>
          <cell r="AN76244" t="b">
            <v>0</v>
          </cell>
          <cell r="AO76244" t="b">
            <v>0</v>
          </cell>
          <cell r="AP76244" t="b">
            <v>0</v>
          </cell>
          <cell r="AQ76244" t="b">
            <v>0</v>
          </cell>
          <cell r="AR76244" t="b">
            <v>0</v>
          </cell>
          <cell r="AS76244" t="b">
            <v>0</v>
          </cell>
          <cell r="AT76244" t="b">
            <v>0</v>
          </cell>
          <cell r="AU76244" t="b">
            <v>0</v>
          </cell>
          <cell r="AV76244" t="b">
            <v>0</v>
          </cell>
          <cell r="AW76244" t="b">
            <v>0</v>
          </cell>
        </row>
        <row r="76245">
          <cell r="S76245" t="str">
            <v>BELAIR-EDISON</v>
          </cell>
          <cell r="AF76245">
            <v>0</v>
          </cell>
          <cell r="AG76245">
            <v>0</v>
          </cell>
          <cell r="AH76245">
            <v>1</v>
          </cell>
          <cell r="AI76245" t="b">
            <v>0</v>
          </cell>
          <cell r="AJ76245" t="b">
            <v>0</v>
          </cell>
          <cell r="AK76245" t="b">
            <v>0</v>
          </cell>
          <cell r="AL76245" t="b">
            <v>0</v>
          </cell>
          <cell r="AM76245" t="b">
            <v>0</v>
          </cell>
          <cell r="AN76245" t="b">
            <v>0</v>
          </cell>
          <cell r="AO76245" t="b">
            <v>0</v>
          </cell>
          <cell r="AP76245" t="b">
            <v>0</v>
          </cell>
          <cell r="AQ76245" t="b">
            <v>0</v>
          </cell>
          <cell r="AR76245" t="b">
            <v>0</v>
          </cell>
          <cell r="AS76245" t="b">
            <v>0</v>
          </cell>
          <cell r="AT76245" t="b">
            <v>0</v>
          </cell>
          <cell r="AU76245" t="b">
            <v>0</v>
          </cell>
          <cell r="AV76245" t="b">
            <v>0</v>
          </cell>
          <cell r="AW76245" t="b">
            <v>0</v>
          </cell>
        </row>
        <row r="76246">
          <cell r="S76246" t="str">
            <v>KRESSON</v>
          </cell>
          <cell r="AF76246">
            <v>0</v>
          </cell>
          <cell r="AG76246">
            <v>0</v>
          </cell>
          <cell r="AH76246">
            <v>1</v>
          </cell>
          <cell r="AI76246" t="b">
            <v>0</v>
          </cell>
          <cell r="AJ76246" t="b">
            <v>0</v>
          </cell>
          <cell r="AK76246" t="b">
            <v>0</v>
          </cell>
          <cell r="AL76246" t="b">
            <v>0</v>
          </cell>
          <cell r="AM76246" t="b">
            <v>0</v>
          </cell>
          <cell r="AN76246" t="b">
            <v>0</v>
          </cell>
          <cell r="AO76246" t="b">
            <v>0</v>
          </cell>
          <cell r="AP76246" t="b">
            <v>0</v>
          </cell>
          <cell r="AQ76246" t="b">
            <v>0</v>
          </cell>
          <cell r="AR76246" t="b">
            <v>0</v>
          </cell>
          <cell r="AS76246" t="b">
            <v>0</v>
          </cell>
          <cell r="AT76246" t="b">
            <v>0</v>
          </cell>
          <cell r="AU76246" t="b">
            <v>0</v>
          </cell>
          <cell r="AV76246" t="b">
            <v>0</v>
          </cell>
          <cell r="AW76246" t="b">
            <v>0</v>
          </cell>
        </row>
        <row r="76247">
          <cell r="S76247" t="str">
            <v>HANLON-LONGWOOD</v>
          </cell>
          <cell r="AF76247">
            <v>0</v>
          </cell>
          <cell r="AG76247">
            <v>0</v>
          </cell>
          <cell r="AH76247">
            <v>0</v>
          </cell>
          <cell r="AI76247" t="b">
            <v>0</v>
          </cell>
          <cell r="AJ76247" t="b">
            <v>0</v>
          </cell>
          <cell r="AK76247" t="b">
            <v>0</v>
          </cell>
          <cell r="AL76247" t="b">
            <v>0</v>
          </cell>
          <cell r="AM76247" t="b">
            <v>0</v>
          </cell>
          <cell r="AN76247" t="b">
            <v>0</v>
          </cell>
          <cell r="AO76247" t="b">
            <v>0</v>
          </cell>
          <cell r="AP76247" t="b">
            <v>0</v>
          </cell>
          <cell r="AQ76247" t="b">
            <v>0</v>
          </cell>
          <cell r="AR76247" t="b">
            <v>0</v>
          </cell>
          <cell r="AS76247" t="b">
            <v>0</v>
          </cell>
          <cell r="AT76247" t="b">
            <v>0</v>
          </cell>
          <cell r="AU76247" t="b">
            <v>0</v>
          </cell>
          <cell r="AV76247" t="b">
            <v>0</v>
          </cell>
          <cell r="AW76247" t="b">
            <v>0</v>
          </cell>
        </row>
        <row r="76248">
          <cell r="S76248" t="str">
            <v>CENTRAL PARK HEIGHTS</v>
          </cell>
          <cell r="AF76248">
            <v>0</v>
          </cell>
          <cell r="AG76248">
            <v>0</v>
          </cell>
          <cell r="AH76248">
            <v>1</v>
          </cell>
          <cell r="AI76248" t="b">
            <v>0</v>
          </cell>
          <cell r="AJ76248" t="b">
            <v>0</v>
          </cell>
          <cell r="AK76248" t="b">
            <v>0</v>
          </cell>
          <cell r="AL76248" t="b">
            <v>0</v>
          </cell>
          <cell r="AM76248" t="b">
            <v>0</v>
          </cell>
          <cell r="AN76248" t="b">
            <v>0</v>
          </cell>
          <cell r="AO76248" t="b">
            <v>0</v>
          </cell>
          <cell r="AP76248" t="b">
            <v>0</v>
          </cell>
          <cell r="AQ76248" t="b">
            <v>0</v>
          </cell>
          <cell r="AR76248" t="b">
            <v>0</v>
          </cell>
          <cell r="AS76248" t="b">
            <v>0</v>
          </cell>
          <cell r="AT76248" t="b">
            <v>0</v>
          </cell>
          <cell r="AU76248" t="b">
            <v>0</v>
          </cell>
          <cell r="AV76248" t="b">
            <v>0</v>
          </cell>
          <cell r="AW76248" t="b">
            <v>0</v>
          </cell>
        </row>
        <row r="76249">
          <cell r="S76249" t="str">
            <v>WOODBOURNE-MCCABE</v>
          </cell>
          <cell r="AF76249">
            <v>0</v>
          </cell>
          <cell r="AG76249">
            <v>1</v>
          </cell>
          <cell r="AH76249">
            <v>1</v>
          </cell>
          <cell r="AI76249" t="b">
            <v>0</v>
          </cell>
          <cell r="AJ76249" t="b">
            <v>0</v>
          </cell>
          <cell r="AK76249" t="b">
            <v>0</v>
          </cell>
          <cell r="AL76249" t="b">
            <v>0</v>
          </cell>
          <cell r="AM76249" t="b">
            <v>0</v>
          </cell>
          <cell r="AN76249" t="b">
            <v>0</v>
          </cell>
          <cell r="AO76249" t="b">
            <v>0</v>
          </cell>
          <cell r="AP76249" t="b">
            <v>0</v>
          </cell>
          <cell r="AQ76249" t="b">
            <v>0</v>
          </cell>
          <cell r="AR76249" t="b">
            <v>0</v>
          </cell>
          <cell r="AS76249" t="b">
            <v>0</v>
          </cell>
          <cell r="AT76249" t="b">
            <v>0</v>
          </cell>
          <cell r="AU76249" t="b">
            <v>0</v>
          </cell>
          <cell r="AV76249" t="b">
            <v>0</v>
          </cell>
          <cell r="AW76249" t="b">
            <v>0</v>
          </cell>
        </row>
        <row r="76250">
          <cell r="S76250" t="str">
            <v>SANDTOWN-WINCHESTER</v>
          </cell>
          <cell r="AF76250">
            <v>0</v>
          </cell>
          <cell r="AG76250">
            <v>0</v>
          </cell>
          <cell r="AH76250">
            <v>0</v>
          </cell>
          <cell r="AI76250" t="b">
            <v>0</v>
          </cell>
          <cell r="AJ76250" t="b">
            <v>0</v>
          </cell>
          <cell r="AK76250" t="b">
            <v>0</v>
          </cell>
          <cell r="AL76250" t="b">
            <v>0</v>
          </cell>
          <cell r="AM76250" t="b">
            <v>0</v>
          </cell>
          <cell r="AN76250" t="b">
            <v>0</v>
          </cell>
          <cell r="AO76250" t="b">
            <v>0</v>
          </cell>
          <cell r="AP76250" t="b">
            <v>0</v>
          </cell>
          <cell r="AQ76250" t="b">
            <v>0</v>
          </cell>
          <cell r="AR76250" t="b">
            <v>0</v>
          </cell>
          <cell r="AS76250" t="b">
            <v>0</v>
          </cell>
          <cell r="AT76250" t="b">
            <v>0</v>
          </cell>
          <cell r="AU76250" t="b">
            <v>0</v>
          </cell>
          <cell r="AV76250" t="b">
            <v>0</v>
          </cell>
          <cell r="AW76250" t="b">
            <v>0</v>
          </cell>
        </row>
        <row r="76251">
          <cell r="S76251" t="str">
            <v>HARLEM PARK</v>
          </cell>
          <cell r="AF76251">
            <v>1</v>
          </cell>
          <cell r="AG76251">
            <v>1</v>
          </cell>
          <cell r="AH76251">
            <v>1</v>
          </cell>
          <cell r="AI76251" t="b">
            <v>0</v>
          </cell>
          <cell r="AJ76251" t="b">
            <v>0</v>
          </cell>
          <cell r="AK76251" t="b">
            <v>0</v>
          </cell>
          <cell r="AL76251" t="b">
            <v>0</v>
          </cell>
          <cell r="AM76251" t="b">
            <v>0</v>
          </cell>
          <cell r="AN76251" t="b">
            <v>0</v>
          </cell>
          <cell r="AO76251" t="b">
            <v>0</v>
          </cell>
          <cell r="AP76251" t="b">
            <v>0</v>
          </cell>
          <cell r="AQ76251" t="b">
            <v>0</v>
          </cell>
          <cell r="AR76251" t="b">
            <v>0</v>
          </cell>
          <cell r="AS76251" t="b">
            <v>0</v>
          </cell>
          <cell r="AT76251" t="b">
            <v>0</v>
          </cell>
          <cell r="AU76251" t="b">
            <v>0</v>
          </cell>
          <cell r="AV76251" t="b">
            <v>0</v>
          </cell>
          <cell r="AW76251" t="b">
            <v>0</v>
          </cell>
        </row>
        <row r="76252">
          <cell r="S76252" t="str">
            <v>SHIPLEY HILL</v>
          </cell>
          <cell r="AF76252">
            <v>1</v>
          </cell>
          <cell r="AG76252">
            <v>1</v>
          </cell>
          <cell r="AH76252">
            <v>1</v>
          </cell>
          <cell r="AI76252" t="b">
            <v>0</v>
          </cell>
          <cell r="AJ76252" t="b">
            <v>0</v>
          </cell>
          <cell r="AK76252" t="b">
            <v>0</v>
          </cell>
          <cell r="AL76252" t="b">
            <v>0</v>
          </cell>
          <cell r="AM76252" t="b">
            <v>0</v>
          </cell>
          <cell r="AN76252" t="b">
            <v>0</v>
          </cell>
          <cell r="AO76252" t="b">
            <v>0</v>
          </cell>
          <cell r="AP76252" t="b">
            <v>0</v>
          </cell>
          <cell r="AQ76252" t="b">
            <v>0</v>
          </cell>
          <cell r="AR76252" t="b">
            <v>0</v>
          </cell>
          <cell r="AS76252" t="b">
            <v>0</v>
          </cell>
          <cell r="AT76252" t="b">
            <v>0</v>
          </cell>
          <cell r="AU76252" t="b">
            <v>0</v>
          </cell>
          <cell r="AV76252" t="b">
            <v>0</v>
          </cell>
          <cell r="AW76252" t="b">
            <v>0</v>
          </cell>
        </row>
        <row r="76253">
          <cell r="S76253" t="str">
            <v>ROSEMONT</v>
          </cell>
          <cell r="AF76253">
            <v>1</v>
          </cell>
          <cell r="AG76253">
            <v>1</v>
          </cell>
          <cell r="AH76253">
            <v>1</v>
          </cell>
          <cell r="AI76253" t="b">
            <v>0</v>
          </cell>
          <cell r="AJ76253" t="b">
            <v>0</v>
          </cell>
          <cell r="AK76253" t="b">
            <v>0</v>
          </cell>
          <cell r="AL76253" t="b">
            <v>0</v>
          </cell>
          <cell r="AM76253" t="b">
            <v>0</v>
          </cell>
          <cell r="AN76253" t="b">
            <v>0</v>
          </cell>
          <cell r="AO76253" t="b">
            <v>0</v>
          </cell>
          <cell r="AP76253" t="b">
            <v>0</v>
          </cell>
          <cell r="AQ76253" t="b">
            <v>0</v>
          </cell>
          <cell r="AR76253" t="b">
            <v>0</v>
          </cell>
          <cell r="AS76253" t="b">
            <v>0</v>
          </cell>
          <cell r="AT76253" t="b">
            <v>0</v>
          </cell>
          <cell r="AU76253" t="b">
            <v>0</v>
          </cell>
          <cell r="AV76253" t="b">
            <v>0</v>
          </cell>
          <cell r="AW76253" t="b">
            <v>0</v>
          </cell>
        </row>
        <row r="76254">
          <cell r="S76254" t="str">
            <v>ROSEMONT</v>
          </cell>
          <cell r="AF76254">
            <v>1</v>
          </cell>
          <cell r="AG76254">
            <v>1</v>
          </cell>
          <cell r="AH76254">
            <v>1</v>
          </cell>
          <cell r="AI76254" t="b">
            <v>0</v>
          </cell>
          <cell r="AJ76254" t="b">
            <v>0</v>
          </cell>
          <cell r="AK76254" t="b">
            <v>0</v>
          </cell>
          <cell r="AL76254" t="b">
            <v>0</v>
          </cell>
          <cell r="AM76254" t="b">
            <v>0</v>
          </cell>
          <cell r="AN76254" t="b">
            <v>0</v>
          </cell>
          <cell r="AO76254" t="b">
            <v>0</v>
          </cell>
          <cell r="AP76254" t="b">
            <v>0</v>
          </cell>
          <cell r="AQ76254" t="b">
            <v>0</v>
          </cell>
          <cell r="AR76254" t="b">
            <v>0</v>
          </cell>
          <cell r="AS76254" t="b">
            <v>0</v>
          </cell>
          <cell r="AT76254" t="b">
            <v>0</v>
          </cell>
          <cell r="AU76254" t="b">
            <v>0</v>
          </cell>
          <cell r="AV76254" t="b">
            <v>0</v>
          </cell>
          <cell r="AW76254" t="b">
            <v>0</v>
          </cell>
        </row>
        <row r="76255">
          <cell r="S76255" t="str">
            <v>ROSEMONT</v>
          </cell>
          <cell r="AF76255">
            <v>0</v>
          </cell>
          <cell r="AG76255">
            <v>0</v>
          </cell>
          <cell r="AH76255">
            <v>1</v>
          </cell>
          <cell r="AI76255" t="b">
            <v>0</v>
          </cell>
          <cell r="AJ76255" t="b">
            <v>0</v>
          </cell>
          <cell r="AK76255" t="b">
            <v>0</v>
          </cell>
          <cell r="AL76255" t="b">
            <v>0</v>
          </cell>
          <cell r="AM76255" t="b">
            <v>0</v>
          </cell>
          <cell r="AN76255" t="b">
            <v>0</v>
          </cell>
          <cell r="AO76255" t="b">
            <v>0</v>
          </cell>
          <cell r="AP76255" t="b">
            <v>0</v>
          </cell>
          <cell r="AQ76255" t="b">
            <v>0</v>
          </cell>
          <cell r="AR76255" t="b">
            <v>0</v>
          </cell>
          <cell r="AS76255" t="b">
            <v>0</v>
          </cell>
          <cell r="AT76255" t="b">
            <v>0</v>
          </cell>
          <cell r="AU76255" t="b">
            <v>0</v>
          </cell>
          <cell r="AV76255" t="b">
            <v>0</v>
          </cell>
          <cell r="AW76255" t="b">
            <v>0</v>
          </cell>
        </row>
        <row r="76256">
          <cell r="S76256" t="str">
            <v>OAKENSHAWE</v>
          </cell>
          <cell r="AF76256">
            <v>1</v>
          </cell>
          <cell r="AG76256">
            <v>1</v>
          </cell>
          <cell r="AH76256">
            <v>1</v>
          </cell>
          <cell r="AI76256" t="b">
            <v>0</v>
          </cell>
          <cell r="AJ76256" t="b">
            <v>0</v>
          </cell>
          <cell r="AK76256" t="b">
            <v>0</v>
          </cell>
          <cell r="AL76256" t="b">
            <v>0</v>
          </cell>
          <cell r="AM76256" t="b">
            <v>0</v>
          </cell>
          <cell r="AN76256" t="b">
            <v>0</v>
          </cell>
          <cell r="AO76256" t="b">
            <v>0</v>
          </cell>
          <cell r="AP76256" t="b">
            <v>0</v>
          </cell>
          <cell r="AQ76256" t="b">
            <v>0</v>
          </cell>
          <cell r="AR76256" t="b">
            <v>0</v>
          </cell>
          <cell r="AS76256" t="b">
            <v>0</v>
          </cell>
          <cell r="AT76256" t="b">
            <v>0</v>
          </cell>
          <cell r="AU76256" t="b">
            <v>0</v>
          </cell>
          <cell r="AV76256" t="b">
            <v>0</v>
          </cell>
          <cell r="AW76256" t="b">
            <v>0</v>
          </cell>
        </row>
        <row r="76257">
          <cell r="S76257" t="str">
            <v>EDNOR GARDENS-LAKESIDE</v>
          </cell>
          <cell r="AF76257">
            <v>0</v>
          </cell>
          <cell r="AG76257">
            <v>0</v>
          </cell>
          <cell r="AH76257">
            <v>0</v>
          </cell>
          <cell r="AI76257" t="b">
            <v>0</v>
          </cell>
          <cell r="AJ76257" t="b">
            <v>0</v>
          </cell>
          <cell r="AK76257" t="b">
            <v>0</v>
          </cell>
          <cell r="AL76257" t="b">
            <v>0</v>
          </cell>
          <cell r="AM76257" t="b">
            <v>0</v>
          </cell>
          <cell r="AN76257" t="b">
            <v>0</v>
          </cell>
          <cell r="AO76257" t="b">
            <v>0</v>
          </cell>
          <cell r="AP76257" t="b">
            <v>0</v>
          </cell>
          <cell r="AQ76257" t="b">
            <v>0</v>
          </cell>
          <cell r="AR76257" t="b">
            <v>0</v>
          </cell>
          <cell r="AS76257" t="b">
            <v>0</v>
          </cell>
          <cell r="AT76257" t="b">
            <v>0</v>
          </cell>
          <cell r="AU76257" t="b">
            <v>0</v>
          </cell>
          <cell r="AV76257" t="b">
            <v>0</v>
          </cell>
          <cell r="AW76257" t="b">
            <v>0</v>
          </cell>
        </row>
        <row r="76258">
          <cell r="S76258" t="str">
            <v>BETTER WAVERLY</v>
          </cell>
          <cell r="AF76258">
            <v>1</v>
          </cell>
          <cell r="AG76258">
            <v>1</v>
          </cell>
          <cell r="AH76258">
            <v>1</v>
          </cell>
          <cell r="AI76258" t="b">
            <v>0</v>
          </cell>
          <cell r="AJ76258" t="b">
            <v>0</v>
          </cell>
          <cell r="AK76258" t="b">
            <v>0</v>
          </cell>
          <cell r="AL76258" t="b">
            <v>0</v>
          </cell>
          <cell r="AM76258" t="b">
            <v>0</v>
          </cell>
          <cell r="AN76258" t="b">
            <v>0</v>
          </cell>
          <cell r="AO76258" t="b">
            <v>0</v>
          </cell>
          <cell r="AP76258" t="b">
            <v>0</v>
          </cell>
          <cell r="AQ76258" t="b">
            <v>0</v>
          </cell>
          <cell r="AR76258" t="b">
            <v>0</v>
          </cell>
          <cell r="AS76258" t="b">
            <v>0</v>
          </cell>
          <cell r="AT76258" t="b">
            <v>0</v>
          </cell>
          <cell r="AU76258" t="b">
            <v>0</v>
          </cell>
          <cell r="AV76258" t="b">
            <v>0</v>
          </cell>
          <cell r="AW76258" t="b">
            <v>0</v>
          </cell>
        </row>
        <row r="76259">
          <cell r="S76259" t="str">
            <v>ARLINGTON</v>
          </cell>
          <cell r="AF76259">
            <v>1</v>
          </cell>
          <cell r="AG76259">
            <v>1</v>
          </cell>
          <cell r="AH76259">
            <v>1</v>
          </cell>
          <cell r="AI76259" t="b">
            <v>0</v>
          </cell>
          <cell r="AJ76259" t="b">
            <v>0</v>
          </cell>
          <cell r="AK76259" t="b">
            <v>0</v>
          </cell>
          <cell r="AL76259" t="b">
            <v>0</v>
          </cell>
          <cell r="AM76259" t="b">
            <v>0</v>
          </cell>
          <cell r="AN76259" t="b">
            <v>0</v>
          </cell>
          <cell r="AO76259" t="b">
            <v>0</v>
          </cell>
          <cell r="AP76259" t="b">
            <v>0</v>
          </cell>
          <cell r="AQ76259" t="b">
            <v>0</v>
          </cell>
          <cell r="AR76259" t="b">
            <v>0</v>
          </cell>
          <cell r="AS76259" t="b">
            <v>0</v>
          </cell>
          <cell r="AT76259" t="b">
            <v>0</v>
          </cell>
          <cell r="AU76259" t="b">
            <v>0</v>
          </cell>
          <cell r="AV76259" t="b">
            <v>0</v>
          </cell>
          <cell r="AW76259" t="b">
            <v>0</v>
          </cell>
        </row>
        <row r="76260">
          <cell r="S76260" t="str">
            <v>LAKELAND</v>
          </cell>
          <cell r="AF76260">
            <v>0</v>
          </cell>
          <cell r="AG76260">
            <v>0</v>
          </cell>
          <cell r="AH76260">
            <v>0</v>
          </cell>
          <cell r="AI76260" t="b">
            <v>0</v>
          </cell>
          <cell r="AJ76260" t="b">
            <v>0</v>
          </cell>
          <cell r="AK76260" t="b">
            <v>0</v>
          </cell>
          <cell r="AL76260" t="b">
            <v>0</v>
          </cell>
          <cell r="AM76260" t="b">
            <v>0</v>
          </cell>
          <cell r="AN76260" t="b">
            <v>0</v>
          </cell>
          <cell r="AO76260" t="b">
            <v>0</v>
          </cell>
          <cell r="AP76260" t="b">
            <v>0</v>
          </cell>
          <cell r="AQ76260" t="b">
            <v>0</v>
          </cell>
          <cell r="AR76260" t="b">
            <v>0</v>
          </cell>
          <cell r="AS76260" t="b">
            <v>0</v>
          </cell>
          <cell r="AT76260" t="b">
            <v>0</v>
          </cell>
          <cell r="AU76260" t="b">
            <v>0</v>
          </cell>
          <cell r="AV76260" t="b">
            <v>0</v>
          </cell>
          <cell r="AW76260" t="b">
            <v>0</v>
          </cell>
        </row>
        <row r="76261">
          <cell r="S76261" t="str">
            <v>MCELDERRY PARK</v>
          </cell>
          <cell r="AF76261">
            <v>1</v>
          </cell>
          <cell r="AG76261">
            <v>1</v>
          </cell>
          <cell r="AH76261">
            <v>1</v>
          </cell>
          <cell r="AI76261" t="b">
            <v>0</v>
          </cell>
          <cell r="AJ76261" t="b">
            <v>0</v>
          </cell>
          <cell r="AK76261" t="b">
            <v>0</v>
          </cell>
          <cell r="AL76261" t="b">
            <v>0</v>
          </cell>
          <cell r="AM76261" t="b">
            <v>0</v>
          </cell>
          <cell r="AN76261" t="b">
            <v>0</v>
          </cell>
          <cell r="AO76261" t="b">
            <v>0</v>
          </cell>
          <cell r="AP76261" t="b">
            <v>0</v>
          </cell>
          <cell r="AQ76261" t="b">
            <v>0</v>
          </cell>
          <cell r="AR76261" t="b">
            <v>0</v>
          </cell>
          <cell r="AS76261" t="b">
            <v>0</v>
          </cell>
          <cell r="AT76261" t="b">
            <v>0</v>
          </cell>
          <cell r="AU76261" t="b">
            <v>0</v>
          </cell>
          <cell r="AV76261" t="b">
            <v>0</v>
          </cell>
          <cell r="AW76261" t="b">
            <v>0</v>
          </cell>
        </row>
        <row r="76262">
          <cell r="S76262" t="str">
            <v>HARLEM PARK</v>
          </cell>
          <cell r="AF76262">
            <v>0</v>
          </cell>
          <cell r="AG76262">
            <v>0</v>
          </cell>
          <cell r="AH76262">
            <v>0</v>
          </cell>
          <cell r="AI76262" t="b">
            <v>0</v>
          </cell>
          <cell r="AJ76262" t="b">
            <v>0</v>
          </cell>
          <cell r="AK76262" t="b">
            <v>0</v>
          </cell>
          <cell r="AL76262" t="b">
            <v>0</v>
          </cell>
          <cell r="AM76262" t="b">
            <v>0</v>
          </cell>
          <cell r="AN76262" t="b">
            <v>0</v>
          </cell>
          <cell r="AO76262" t="b">
            <v>0</v>
          </cell>
          <cell r="AP76262" t="b">
            <v>0</v>
          </cell>
          <cell r="AQ76262" t="b">
            <v>0</v>
          </cell>
          <cell r="AR76262" t="b">
            <v>0</v>
          </cell>
          <cell r="AS76262" t="b">
            <v>0</v>
          </cell>
          <cell r="AT76262" t="b">
            <v>0</v>
          </cell>
          <cell r="AU76262" t="b">
            <v>0</v>
          </cell>
          <cell r="AV76262" t="b">
            <v>0</v>
          </cell>
          <cell r="AW76262" t="b">
            <v>0</v>
          </cell>
        </row>
        <row r="76263">
          <cell r="S76263" t="str">
            <v>HOLLINS MARKET</v>
          </cell>
          <cell r="AF76263">
            <v>0</v>
          </cell>
          <cell r="AG76263">
            <v>0</v>
          </cell>
          <cell r="AH76263">
            <v>0</v>
          </cell>
          <cell r="AI76263" t="b">
            <v>0</v>
          </cell>
          <cell r="AJ76263" t="b">
            <v>0</v>
          </cell>
          <cell r="AK76263" t="b">
            <v>0</v>
          </cell>
          <cell r="AL76263" t="b">
            <v>0</v>
          </cell>
          <cell r="AM76263" t="b">
            <v>0</v>
          </cell>
          <cell r="AN76263" t="b">
            <v>0</v>
          </cell>
          <cell r="AO76263" t="b">
            <v>0</v>
          </cell>
          <cell r="AP76263" t="b">
            <v>0</v>
          </cell>
          <cell r="AQ76263" t="b">
            <v>0</v>
          </cell>
          <cell r="AR76263" t="b">
            <v>0</v>
          </cell>
          <cell r="AS76263" t="b">
            <v>0</v>
          </cell>
          <cell r="AT76263" t="b">
            <v>0</v>
          </cell>
          <cell r="AU76263" t="b">
            <v>0</v>
          </cell>
          <cell r="AV76263" t="b">
            <v>0</v>
          </cell>
          <cell r="AW76263" t="b">
            <v>0</v>
          </cell>
        </row>
        <row r="76264">
          <cell r="S76264" t="str">
            <v>MILTON-MONTFORD</v>
          </cell>
          <cell r="AF76264">
            <v>0</v>
          </cell>
          <cell r="AG76264">
            <v>1</v>
          </cell>
          <cell r="AH76264">
            <v>1</v>
          </cell>
          <cell r="AI76264" t="b">
            <v>0</v>
          </cell>
          <cell r="AJ76264" t="b">
            <v>0</v>
          </cell>
          <cell r="AK76264" t="b">
            <v>0</v>
          </cell>
          <cell r="AL76264" t="b">
            <v>0</v>
          </cell>
          <cell r="AM76264" t="b">
            <v>0</v>
          </cell>
          <cell r="AN76264" t="b">
            <v>0</v>
          </cell>
          <cell r="AO76264" t="b">
            <v>0</v>
          </cell>
          <cell r="AP76264" t="b">
            <v>0</v>
          </cell>
          <cell r="AQ76264" t="b">
            <v>0</v>
          </cell>
          <cell r="AR76264" t="b">
            <v>0</v>
          </cell>
          <cell r="AS76264" t="b">
            <v>0</v>
          </cell>
          <cell r="AT76264" t="b">
            <v>0</v>
          </cell>
          <cell r="AU76264" t="b">
            <v>0</v>
          </cell>
          <cell r="AV76264" t="b">
            <v>0</v>
          </cell>
          <cell r="AW76264" t="b">
            <v>0</v>
          </cell>
        </row>
        <row r="76265">
          <cell r="S76265" t="str">
            <v>COPPIN HEIGHTS/ASH-CO-EAST</v>
          </cell>
          <cell r="AF76265">
            <v>1</v>
          </cell>
          <cell r="AG76265">
            <v>1</v>
          </cell>
          <cell r="AH76265">
            <v>1</v>
          </cell>
          <cell r="AI76265" t="b">
            <v>0</v>
          </cell>
          <cell r="AJ76265" t="b">
            <v>0</v>
          </cell>
          <cell r="AK76265" t="b">
            <v>0</v>
          </cell>
          <cell r="AL76265" t="b">
            <v>0</v>
          </cell>
          <cell r="AM76265" t="b">
            <v>0</v>
          </cell>
          <cell r="AN76265" t="b">
            <v>0</v>
          </cell>
          <cell r="AO76265" t="b">
            <v>0</v>
          </cell>
          <cell r="AP76265" t="b">
            <v>0</v>
          </cell>
          <cell r="AQ76265" t="b">
            <v>0</v>
          </cell>
          <cell r="AR76265" t="b">
            <v>0</v>
          </cell>
          <cell r="AS76265" t="b">
            <v>0</v>
          </cell>
          <cell r="AT76265" t="b">
            <v>0</v>
          </cell>
          <cell r="AU76265" t="b">
            <v>0</v>
          </cell>
          <cell r="AV76265" t="b">
            <v>0</v>
          </cell>
          <cell r="AW76265" t="b">
            <v>0</v>
          </cell>
        </row>
        <row r="76266">
          <cell r="S76266" t="str">
            <v>DORCHESTER</v>
          </cell>
          <cell r="AF76266">
            <v>0</v>
          </cell>
          <cell r="AG76266">
            <v>0</v>
          </cell>
          <cell r="AH76266">
            <v>1</v>
          </cell>
          <cell r="AI76266" t="b">
            <v>0</v>
          </cell>
          <cell r="AJ76266" t="b">
            <v>0</v>
          </cell>
          <cell r="AK76266" t="b">
            <v>0</v>
          </cell>
          <cell r="AL76266" t="b">
            <v>0</v>
          </cell>
          <cell r="AM76266" t="b">
            <v>0</v>
          </cell>
          <cell r="AN76266" t="b">
            <v>0</v>
          </cell>
          <cell r="AO76266" t="b">
            <v>0</v>
          </cell>
          <cell r="AP76266" t="b">
            <v>0</v>
          </cell>
          <cell r="AQ76266" t="b">
            <v>0</v>
          </cell>
          <cell r="AR76266" t="b">
            <v>0</v>
          </cell>
          <cell r="AS76266" t="b">
            <v>0</v>
          </cell>
          <cell r="AT76266" t="b">
            <v>0</v>
          </cell>
          <cell r="AU76266" t="b">
            <v>0</v>
          </cell>
          <cell r="AV76266" t="b">
            <v>0</v>
          </cell>
          <cell r="AW76266" t="b">
            <v>0</v>
          </cell>
        </row>
        <row r="76267">
          <cell r="S76267" t="str">
            <v>GLENHAM-BELFORD</v>
          </cell>
          <cell r="AF76267">
            <v>0</v>
          </cell>
          <cell r="AG76267">
            <v>0</v>
          </cell>
          <cell r="AH76267">
            <v>1</v>
          </cell>
          <cell r="AI76267" t="b">
            <v>0</v>
          </cell>
          <cell r="AJ76267" t="b">
            <v>0</v>
          </cell>
          <cell r="AK76267" t="b">
            <v>0</v>
          </cell>
          <cell r="AL76267" t="b">
            <v>0</v>
          </cell>
          <cell r="AM76267" t="b">
            <v>0</v>
          </cell>
          <cell r="AN76267" t="b">
            <v>0</v>
          </cell>
          <cell r="AO76267" t="b">
            <v>0</v>
          </cell>
          <cell r="AP76267" t="b">
            <v>0</v>
          </cell>
          <cell r="AQ76267" t="b">
            <v>0</v>
          </cell>
          <cell r="AR76267" t="b">
            <v>0</v>
          </cell>
          <cell r="AS76267" t="b">
            <v>0</v>
          </cell>
          <cell r="AT76267" t="b">
            <v>0</v>
          </cell>
          <cell r="AU76267" t="b">
            <v>0</v>
          </cell>
          <cell r="AV76267" t="b">
            <v>0</v>
          </cell>
          <cell r="AW76267" t="b">
            <v>0</v>
          </cell>
        </row>
        <row r="76268">
          <cell r="S76268" t="str">
            <v>BIDDLE STREET</v>
          </cell>
          <cell r="AF76268">
            <v>0</v>
          </cell>
          <cell r="AG76268">
            <v>0</v>
          </cell>
          <cell r="AH76268">
            <v>1</v>
          </cell>
          <cell r="AI76268" t="b">
            <v>0</v>
          </cell>
          <cell r="AJ76268" t="b">
            <v>0</v>
          </cell>
          <cell r="AK76268" t="b">
            <v>0</v>
          </cell>
          <cell r="AL76268" t="b">
            <v>0</v>
          </cell>
          <cell r="AM76268" t="b">
            <v>0</v>
          </cell>
          <cell r="AN76268" t="b">
            <v>0</v>
          </cell>
          <cell r="AO76268" t="b">
            <v>0</v>
          </cell>
          <cell r="AP76268" t="b">
            <v>0</v>
          </cell>
          <cell r="AQ76268" t="b">
            <v>0</v>
          </cell>
          <cell r="AR76268" t="b">
            <v>0</v>
          </cell>
          <cell r="AS76268" t="b">
            <v>0</v>
          </cell>
          <cell r="AT76268" t="b">
            <v>0</v>
          </cell>
          <cell r="AU76268" t="b">
            <v>0</v>
          </cell>
          <cell r="AV76268" t="b">
            <v>0</v>
          </cell>
          <cell r="AW76268" t="b">
            <v>0</v>
          </cell>
        </row>
        <row r="76269">
          <cell r="S76269" t="str">
            <v>IRVINGTON</v>
          </cell>
          <cell r="AF76269">
            <v>0</v>
          </cell>
          <cell r="AG76269">
            <v>0</v>
          </cell>
          <cell r="AH76269">
            <v>1</v>
          </cell>
          <cell r="AI76269" t="b">
            <v>0</v>
          </cell>
          <cell r="AJ76269" t="b">
            <v>0</v>
          </cell>
          <cell r="AK76269" t="b">
            <v>0</v>
          </cell>
          <cell r="AL76269" t="b">
            <v>0</v>
          </cell>
          <cell r="AM76269" t="b">
            <v>0</v>
          </cell>
          <cell r="AN76269" t="b">
            <v>0</v>
          </cell>
          <cell r="AO76269" t="b">
            <v>0</v>
          </cell>
          <cell r="AP76269" t="b">
            <v>0</v>
          </cell>
          <cell r="AQ76269" t="b">
            <v>0</v>
          </cell>
          <cell r="AR76269" t="b">
            <v>0</v>
          </cell>
          <cell r="AS76269" t="b">
            <v>0</v>
          </cell>
          <cell r="AT76269" t="b">
            <v>0</v>
          </cell>
          <cell r="AU76269" t="b">
            <v>0</v>
          </cell>
          <cell r="AV76269" t="b">
            <v>0</v>
          </cell>
          <cell r="AW76269" t="b">
            <v>0</v>
          </cell>
        </row>
        <row r="76270">
          <cell r="S76270" t="str">
            <v>BROENING MANOR</v>
          </cell>
          <cell r="AF76270">
            <v>0</v>
          </cell>
          <cell r="AG76270">
            <v>0</v>
          </cell>
          <cell r="AH76270">
            <v>1</v>
          </cell>
          <cell r="AI76270" t="b">
            <v>0</v>
          </cell>
          <cell r="AJ76270" t="b">
            <v>0</v>
          </cell>
          <cell r="AK76270" t="b">
            <v>0</v>
          </cell>
          <cell r="AL76270" t="b">
            <v>0</v>
          </cell>
          <cell r="AM76270" t="b">
            <v>0</v>
          </cell>
          <cell r="AN76270" t="b">
            <v>0</v>
          </cell>
          <cell r="AO76270" t="b">
            <v>0</v>
          </cell>
          <cell r="AP76270" t="b">
            <v>0</v>
          </cell>
          <cell r="AQ76270" t="b">
            <v>0</v>
          </cell>
          <cell r="AR76270" t="b">
            <v>0</v>
          </cell>
          <cell r="AS76270" t="b">
            <v>0</v>
          </cell>
          <cell r="AT76270" t="b">
            <v>0</v>
          </cell>
          <cell r="AU76270" t="b">
            <v>0</v>
          </cell>
          <cell r="AV76270" t="b">
            <v>0</v>
          </cell>
          <cell r="AW76270" t="b">
            <v>0</v>
          </cell>
        </row>
        <row r="76271">
          <cell r="S76271" t="str">
            <v>GWYNNS FALLS</v>
          </cell>
          <cell r="AF76271">
            <v>0</v>
          </cell>
          <cell r="AG76271">
            <v>0</v>
          </cell>
          <cell r="AH76271">
            <v>1</v>
          </cell>
          <cell r="AI76271" t="b">
            <v>0</v>
          </cell>
          <cell r="AJ76271" t="b">
            <v>0</v>
          </cell>
          <cell r="AK76271" t="b">
            <v>0</v>
          </cell>
          <cell r="AL76271" t="b">
            <v>0</v>
          </cell>
          <cell r="AM76271" t="b">
            <v>0</v>
          </cell>
          <cell r="AN76271" t="b">
            <v>0</v>
          </cell>
          <cell r="AO76271" t="b">
            <v>0</v>
          </cell>
          <cell r="AP76271" t="b">
            <v>0</v>
          </cell>
          <cell r="AQ76271" t="b">
            <v>0</v>
          </cell>
          <cell r="AR76271" t="b">
            <v>0</v>
          </cell>
          <cell r="AS76271" t="b">
            <v>0</v>
          </cell>
          <cell r="AT76271" t="b">
            <v>0</v>
          </cell>
          <cell r="AU76271" t="b">
            <v>0</v>
          </cell>
          <cell r="AV76271" t="b">
            <v>0</v>
          </cell>
          <cell r="AW76271" t="b">
            <v>0</v>
          </cell>
        </row>
        <row r="76272">
          <cell r="S76272" t="str">
            <v>ARCADIA</v>
          </cell>
          <cell r="AF76272">
            <v>0</v>
          </cell>
          <cell r="AG76272">
            <v>0</v>
          </cell>
          <cell r="AH76272">
            <v>1</v>
          </cell>
          <cell r="AI76272" t="b">
            <v>0</v>
          </cell>
          <cell r="AJ76272" t="b">
            <v>0</v>
          </cell>
          <cell r="AK76272" t="b">
            <v>0</v>
          </cell>
          <cell r="AL76272" t="b">
            <v>0</v>
          </cell>
          <cell r="AM76272" t="b">
            <v>0</v>
          </cell>
          <cell r="AN76272" t="b">
            <v>0</v>
          </cell>
          <cell r="AO76272" t="b">
            <v>0</v>
          </cell>
          <cell r="AP76272" t="b">
            <v>0</v>
          </cell>
          <cell r="AQ76272" t="b">
            <v>0</v>
          </cell>
          <cell r="AR76272" t="b">
            <v>0</v>
          </cell>
          <cell r="AS76272" t="b">
            <v>0</v>
          </cell>
          <cell r="AT76272" t="b">
            <v>0</v>
          </cell>
          <cell r="AU76272" t="b">
            <v>0</v>
          </cell>
          <cell r="AV76272" t="b">
            <v>0</v>
          </cell>
          <cell r="AW76272" t="b">
            <v>0</v>
          </cell>
        </row>
        <row r="76273">
          <cell r="S76273" t="str">
            <v>OLIVER</v>
          </cell>
          <cell r="AF76273">
            <v>1</v>
          </cell>
          <cell r="AG76273">
            <v>1</v>
          </cell>
          <cell r="AH76273">
            <v>1</v>
          </cell>
          <cell r="AI76273" t="b">
            <v>0</v>
          </cell>
          <cell r="AJ76273" t="b">
            <v>0</v>
          </cell>
          <cell r="AK76273" t="b">
            <v>0</v>
          </cell>
          <cell r="AL76273" t="b">
            <v>0</v>
          </cell>
          <cell r="AM76273" t="b">
            <v>0</v>
          </cell>
          <cell r="AN76273" t="b">
            <v>0</v>
          </cell>
          <cell r="AO76273" t="b">
            <v>0</v>
          </cell>
          <cell r="AP76273" t="b">
            <v>0</v>
          </cell>
          <cell r="AQ76273" t="b">
            <v>0</v>
          </cell>
          <cell r="AR76273" t="b">
            <v>0</v>
          </cell>
          <cell r="AS76273" t="b">
            <v>0</v>
          </cell>
          <cell r="AT76273" t="b">
            <v>0</v>
          </cell>
          <cell r="AU76273" t="b">
            <v>0</v>
          </cell>
          <cell r="AV76273" t="b">
            <v>0</v>
          </cell>
          <cell r="AW76273" t="b">
            <v>0</v>
          </cell>
        </row>
        <row r="76274">
          <cell r="S76274" t="str">
            <v>GAY STREET</v>
          </cell>
          <cell r="AF76274">
            <v>0</v>
          </cell>
          <cell r="AG76274">
            <v>0</v>
          </cell>
          <cell r="AH76274">
            <v>1</v>
          </cell>
          <cell r="AI76274" t="b">
            <v>0</v>
          </cell>
          <cell r="AJ76274" t="b">
            <v>0</v>
          </cell>
          <cell r="AK76274" t="b">
            <v>0</v>
          </cell>
          <cell r="AL76274" t="b">
            <v>0</v>
          </cell>
          <cell r="AM76274" t="b">
            <v>0</v>
          </cell>
          <cell r="AN76274" t="b">
            <v>0</v>
          </cell>
          <cell r="AO76274" t="b">
            <v>0</v>
          </cell>
          <cell r="AP76274" t="b">
            <v>0</v>
          </cell>
          <cell r="AQ76274" t="b">
            <v>0</v>
          </cell>
          <cell r="AR76274" t="b">
            <v>0</v>
          </cell>
          <cell r="AS76274" t="b">
            <v>0</v>
          </cell>
          <cell r="AT76274" t="b">
            <v>0</v>
          </cell>
          <cell r="AU76274" t="b">
            <v>0</v>
          </cell>
          <cell r="AV76274" t="b">
            <v>0</v>
          </cell>
          <cell r="AW76274" t="b">
            <v>0</v>
          </cell>
        </row>
        <row r="76275">
          <cell r="S76275" t="str">
            <v>FRANKLINTOWN ROAD</v>
          </cell>
          <cell r="AF76275">
            <v>0</v>
          </cell>
          <cell r="AG76275">
            <v>0</v>
          </cell>
          <cell r="AH76275">
            <v>1</v>
          </cell>
          <cell r="AI76275" t="b">
            <v>0</v>
          </cell>
          <cell r="AJ76275" t="b">
            <v>0</v>
          </cell>
          <cell r="AK76275" t="b">
            <v>0</v>
          </cell>
          <cell r="AL76275" t="b">
            <v>0</v>
          </cell>
          <cell r="AM76275" t="b">
            <v>0</v>
          </cell>
          <cell r="AN76275" t="b">
            <v>0</v>
          </cell>
          <cell r="AO76275" t="b">
            <v>0</v>
          </cell>
          <cell r="AP76275" t="b">
            <v>0</v>
          </cell>
          <cell r="AQ76275" t="b">
            <v>0</v>
          </cell>
          <cell r="AR76275" t="b">
            <v>0</v>
          </cell>
          <cell r="AS76275" t="b">
            <v>0</v>
          </cell>
          <cell r="AT76275" t="b">
            <v>0</v>
          </cell>
          <cell r="AU76275" t="b">
            <v>0</v>
          </cell>
          <cell r="AV76275" t="b">
            <v>0</v>
          </cell>
          <cell r="AW76275" t="b">
            <v>0</v>
          </cell>
        </row>
        <row r="76276">
          <cell r="S76276" t="str">
            <v>FRANKLINTOWN ROAD</v>
          </cell>
          <cell r="AF76276">
            <v>0</v>
          </cell>
          <cell r="AG76276">
            <v>0</v>
          </cell>
          <cell r="AH76276">
            <v>0</v>
          </cell>
          <cell r="AI76276" t="b">
            <v>0</v>
          </cell>
          <cell r="AJ76276" t="b">
            <v>0</v>
          </cell>
          <cell r="AK76276" t="b">
            <v>0</v>
          </cell>
          <cell r="AL76276" t="b">
            <v>0</v>
          </cell>
          <cell r="AM76276" t="b">
            <v>0</v>
          </cell>
          <cell r="AN76276" t="b">
            <v>0</v>
          </cell>
          <cell r="AO76276" t="b">
            <v>0</v>
          </cell>
          <cell r="AP76276" t="b">
            <v>0</v>
          </cell>
          <cell r="AQ76276" t="b">
            <v>0</v>
          </cell>
          <cell r="AR76276" t="b">
            <v>0</v>
          </cell>
          <cell r="AS76276" t="b">
            <v>0</v>
          </cell>
          <cell r="AT76276" t="b">
            <v>0</v>
          </cell>
          <cell r="AU76276" t="b">
            <v>0</v>
          </cell>
          <cell r="AV76276" t="b">
            <v>0</v>
          </cell>
          <cell r="AW76276" t="b">
            <v>0</v>
          </cell>
        </row>
        <row r="76277">
          <cell r="S76277" t="str">
            <v>PENN NORTH</v>
          </cell>
          <cell r="AF76277">
            <v>0</v>
          </cell>
          <cell r="AG76277">
            <v>1</v>
          </cell>
          <cell r="AH76277">
            <v>1</v>
          </cell>
          <cell r="AI76277" t="b">
            <v>0</v>
          </cell>
          <cell r="AJ76277" t="b">
            <v>0</v>
          </cell>
          <cell r="AK76277" t="b">
            <v>0</v>
          </cell>
          <cell r="AL76277" t="b">
            <v>0</v>
          </cell>
          <cell r="AM76277" t="b">
            <v>0</v>
          </cell>
          <cell r="AN76277" t="b">
            <v>0</v>
          </cell>
          <cell r="AO76277" t="b">
            <v>0</v>
          </cell>
          <cell r="AP76277" t="b">
            <v>0</v>
          </cell>
          <cell r="AQ76277" t="b">
            <v>0</v>
          </cell>
          <cell r="AR76277" t="b">
            <v>0</v>
          </cell>
          <cell r="AS76277" t="b">
            <v>0</v>
          </cell>
          <cell r="AT76277" t="b">
            <v>0</v>
          </cell>
          <cell r="AU76277" t="b">
            <v>0</v>
          </cell>
          <cell r="AV76277" t="b">
            <v>0</v>
          </cell>
          <cell r="AW76277" t="b">
            <v>0</v>
          </cell>
        </row>
        <row r="76278">
          <cell r="S76278" t="str">
            <v>CENTRAL PARK HEIGHTS</v>
          </cell>
          <cell r="AF76278">
            <v>1</v>
          </cell>
          <cell r="AG76278">
            <v>1</v>
          </cell>
          <cell r="AH76278">
            <v>1</v>
          </cell>
          <cell r="AI76278" t="b">
            <v>0</v>
          </cell>
          <cell r="AJ76278" t="b">
            <v>0</v>
          </cell>
          <cell r="AK76278" t="b">
            <v>0</v>
          </cell>
          <cell r="AL76278" t="b">
            <v>0</v>
          </cell>
          <cell r="AM76278" t="b">
            <v>0</v>
          </cell>
          <cell r="AN76278" t="b">
            <v>0</v>
          </cell>
          <cell r="AO76278" t="b">
            <v>0</v>
          </cell>
          <cell r="AP76278" t="b">
            <v>0</v>
          </cell>
          <cell r="AQ76278" t="b">
            <v>0</v>
          </cell>
          <cell r="AR76278" t="b">
            <v>0</v>
          </cell>
          <cell r="AS76278" t="b">
            <v>0</v>
          </cell>
          <cell r="AT76278" t="b">
            <v>0</v>
          </cell>
          <cell r="AU76278" t="b">
            <v>0</v>
          </cell>
          <cell r="AV76278" t="b">
            <v>0</v>
          </cell>
          <cell r="AW76278" t="b">
            <v>0</v>
          </cell>
        </row>
        <row r="76279">
          <cell r="S76279" t="str">
            <v>EASTERWOOD</v>
          </cell>
          <cell r="AF76279">
            <v>0</v>
          </cell>
          <cell r="AG76279">
            <v>0</v>
          </cell>
          <cell r="AH76279">
            <v>0</v>
          </cell>
          <cell r="AI76279" t="b">
            <v>0</v>
          </cell>
          <cell r="AJ76279" t="b">
            <v>0</v>
          </cell>
          <cell r="AK76279" t="b">
            <v>0</v>
          </cell>
          <cell r="AL76279" t="b">
            <v>0</v>
          </cell>
          <cell r="AM76279" t="b">
            <v>0</v>
          </cell>
          <cell r="AN76279" t="b">
            <v>0</v>
          </cell>
          <cell r="AO76279" t="b">
            <v>0</v>
          </cell>
          <cell r="AP76279" t="b">
            <v>0</v>
          </cell>
          <cell r="AQ76279" t="b">
            <v>0</v>
          </cell>
          <cell r="AR76279" t="b">
            <v>0</v>
          </cell>
          <cell r="AS76279" t="b">
            <v>0</v>
          </cell>
          <cell r="AT76279" t="b">
            <v>0</v>
          </cell>
          <cell r="AU76279" t="b">
            <v>0</v>
          </cell>
          <cell r="AV76279" t="b">
            <v>0</v>
          </cell>
          <cell r="AW76279" t="b">
            <v>0</v>
          </cell>
        </row>
        <row r="76280">
          <cell r="S76280" t="str">
            <v>SANDTOWN-WINCHESTER</v>
          </cell>
          <cell r="AF76280">
            <v>1</v>
          </cell>
          <cell r="AG76280">
            <v>1</v>
          </cell>
          <cell r="AH76280">
            <v>1</v>
          </cell>
          <cell r="AI76280" t="b">
            <v>0</v>
          </cell>
          <cell r="AJ76280" t="b">
            <v>0</v>
          </cell>
          <cell r="AK76280" t="b">
            <v>0</v>
          </cell>
          <cell r="AL76280" t="b">
            <v>0</v>
          </cell>
          <cell r="AM76280" t="b">
            <v>0</v>
          </cell>
          <cell r="AN76280" t="b">
            <v>0</v>
          </cell>
          <cell r="AO76280" t="b">
            <v>0</v>
          </cell>
          <cell r="AP76280" t="b">
            <v>0</v>
          </cell>
          <cell r="AQ76280" t="b">
            <v>0</v>
          </cell>
          <cell r="AR76280" t="b">
            <v>0</v>
          </cell>
          <cell r="AS76280" t="b">
            <v>0</v>
          </cell>
          <cell r="AT76280" t="b">
            <v>0</v>
          </cell>
          <cell r="AU76280" t="b">
            <v>0</v>
          </cell>
          <cell r="AV76280" t="b">
            <v>0</v>
          </cell>
          <cell r="AW76280" t="b">
            <v>0</v>
          </cell>
        </row>
        <row r="76281">
          <cell r="S76281" t="str">
            <v>SANDTOWN-WINCHESTER</v>
          </cell>
          <cell r="AF76281">
            <v>1</v>
          </cell>
          <cell r="AG76281">
            <v>1</v>
          </cell>
          <cell r="AH76281">
            <v>1</v>
          </cell>
          <cell r="AI76281" t="b">
            <v>0</v>
          </cell>
          <cell r="AJ76281" t="b">
            <v>0</v>
          </cell>
          <cell r="AK76281" t="b">
            <v>0</v>
          </cell>
          <cell r="AL76281" t="b">
            <v>0</v>
          </cell>
          <cell r="AM76281" t="b">
            <v>0</v>
          </cell>
          <cell r="AN76281" t="b">
            <v>0</v>
          </cell>
          <cell r="AO76281" t="b">
            <v>0</v>
          </cell>
          <cell r="AP76281" t="b">
            <v>0</v>
          </cell>
          <cell r="AQ76281" t="b">
            <v>0</v>
          </cell>
          <cell r="AR76281" t="b">
            <v>0</v>
          </cell>
          <cell r="AS76281" t="b">
            <v>0</v>
          </cell>
          <cell r="AT76281" t="b">
            <v>0</v>
          </cell>
          <cell r="AU76281" t="b">
            <v>0</v>
          </cell>
          <cell r="AV76281" t="b">
            <v>0</v>
          </cell>
          <cell r="AW76281" t="b">
            <v>0</v>
          </cell>
        </row>
        <row r="76282">
          <cell r="S76282" t="str">
            <v>COLDSTREAM HOMESTEAD MONTEBELL</v>
          </cell>
          <cell r="AF76282">
            <v>0</v>
          </cell>
          <cell r="AG76282">
            <v>0</v>
          </cell>
          <cell r="AH76282">
            <v>1</v>
          </cell>
          <cell r="AI76282" t="b">
            <v>0</v>
          </cell>
          <cell r="AJ76282" t="b">
            <v>0</v>
          </cell>
          <cell r="AK76282" t="b">
            <v>0</v>
          </cell>
          <cell r="AL76282" t="b">
            <v>0</v>
          </cell>
          <cell r="AM76282" t="b">
            <v>0</v>
          </cell>
          <cell r="AN76282" t="b">
            <v>0</v>
          </cell>
          <cell r="AO76282" t="b">
            <v>0</v>
          </cell>
          <cell r="AP76282" t="b">
            <v>0</v>
          </cell>
          <cell r="AQ76282" t="b">
            <v>0</v>
          </cell>
          <cell r="AR76282" t="b">
            <v>0</v>
          </cell>
          <cell r="AS76282" t="b">
            <v>0</v>
          </cell>
          <cell r="AT76282" t="b">
            <v>0</v>
          </cell>
          <cell r="AU76282" t="b">
            <v>0</v>
          </cell>
          <cell r="AV76282" t="b">
            <v>0</v>
          </cell>
          <cell r="AW76282" t="b">
            <v>0</v>
          </cell>
        </row>
        <row r="76283">
          <cell r="S76283" t="str">
            <v>SANDTOWN-WINCHESTER</v>
          </cell>
          <cell r="AF76283">
            <v>1</v>
          </cell>
          <cell r="AG76283">
            <v>1</v>
          </cell>
          <cell r="AH76283">
            <v>1</v>
          </cell>
          <cell r="AI76283" t="b">
            <v>0</v>
          </cell>
          <cell r="AJ76283" t="b">
            <v>0</v>
          </cell>
          <cell r="AK76283" t="b">
            <v>0</v>
          </cell>
          <cell r="AL76283" t="b">
            <v>0</v>
          </cell>
          <cell r="AM76283" t="b">
            <v>0</v>
          </cell>
          <cell r="AN76283" t="b">
            <v>0</v>
          </cell>
          <cell r="AO76283" t="b">
            <v>0</v>
          </cell>
          <cell r="AP76283" t="b">
            <v>0</v>
          </cell>
          <cell r="AQ76283" t="b">
            <v>0</v>
          </cell>
          <cell r="AR76283" t="b">
            <v>0</v>
          </cell>
          <cell r="AS76283" t="b">
            <v>0</v>
          </cell>
          <cell r="AT76283" t="b">
            <v>0</v>
          </cell>
          <cell r="AU76283" t="b">
            <v>0</v>
          </cell>
          <cell r="AV76283" t="b">
            <v>0</v>
          </cell>
          <cell r="AW76283" t="b">
            <v>0</v>
          </cell>
        </row>
        <row r="76284">
          <cell r="S76284" t="str">
            <v>MIDTOWN-EDMONDSON</v>
          </cell>
          <cell r="AF76284">
            <v>1</v>
          </cell>
          <cell r="AG76284">
            <v>1</v>
          </cell>
          <cell r="AH76284">
            <v>1</v>
          </cell>
          <cell r="AI76284" t="b">
            <v>0</v>
          </cell>
          <cell r="AJ76284" t="b">
            <v>0</v>
          </cell>
          <cell r="AK76284" t="b">
            <v>0</v>
          </cell>
          <cell r="AL76284" t="b">
            <v>0</v>
          </cell>
          <cell r="AM76284" t="b">
            <v>0</v>
          </cell>
          <cell r="AN76284" t="b">
            <v>0</v>
          </cell>
          <cell r="AO76284" t="b">
            <v>0</v>
          </cell>
          <cell r="AP76284" t="b">
            <v>0</v>
          </cell>
          <cell r="AQ76284" t="b">
            <v>0</v>
          </cell>
          <cell r="AR76284" t="b">
            <v>0</v>
          </cell>
          <cell r="AS76284" t="b">
            <v>0</v>
          </cell>
          <cell r="AT76284" t="b">
            <v>0</v>
          </cell>
          <cell r="AU76284" t="b">
            <v>0</v>
          </cell>
          <cell r="AV76284" t="b">
            <v>0</v>
          </cell>
          <cell r="AW76284" t="b">
            <v>0</v>
          </cell>
        </row>
        <row r="76285">
          <cell r="S76285" t="str">
            <v>FRANKLIN SQUARE</v>
          </cell>
          <cell r="AF76285">
            <v>1</v>
          </cell>
          <cell r="AG76285">
            <v>1</v>
          </cell>
          <cell r="AH76285">
            <v>1</v>
          </cell>
          <cell r="AI76285" t="b">
            <v>0</v>
          </cell>
          <cell r="AJ76285" t="b">
            <v>0</v>
          </cell>
          <cell r="AK76285" t="b">
            <v>0</v>
          </cell>
          <cell r="AL76285" t="b">
            <v>0</v>
          </cell>
          <cell r="AM76285" t="b">
            <v>0</v>
          </cell>
          <cell r="AN76285" t="b">
            <v>0</v>
          </cell>
          <cell r="AO76285" t="b">
            <v>0</v>
          </cell>
          <cell r="AP76285" t="b">
            <v>0</v>
          </cell>
          <cell r="AQ76285" t="b">
            <v>0</v>
          </cell>
          <cell r="AR76285" t="b">
            <v>0</v>
          </cell>
          <cell r="AS76285" t="b">
            <v>0</v>
          </cell>
          <cell r="AT76285" t="b">
            <v>0</v>
          </cell>
          <cell r="AU76285" t="b">
            <v>0</v>
          </cell>
          <cell r="AV76285" t="b">
            <v>0</v>
          </cell>
          <cell r="AW76285" t="b">
            <v>0</v>
          </cell>
        </row>
        <row r="76286">
          <cell r="S76286" t="str">
            <v>NEW SOUTHWEST/MOUNT CLARE</v>
          </cell>
          <cell r="AF76286">
            <v>0</v>
          </cell>
          <cell r="AG76286">
            <v>1</v>
          </cell>
          <cell r="AH76286">
            <v>1</v>
          </cell>
          <cell r="AI76286" t="b">
            <v>0</v>
          </cell>
          <cell r="AJ76286" t="b">
            <v>0</v>
          </cell>
          <cell r="AK76286" t="b">
            <v>0</v>
          </cell>
          <cell r="AL76286" t="b">
            <v>0</v>
          </cell>
          <cell r="AM76286" t="b">
            <v>0</v>
          </cell>
          <cell r="AN76286" t="b">
            <v>0</v>
          </cell>
          <cell r="AO76286" t="b">
            <v>0</v>
          </cell>
          <cell r="AP76286" t="b">
            <v>0</v>
          </cell>
          <cell r="AQ76286" t="b">
            <v>0</v>
          </cell>
          <cell r="AR76286" t="b">
            <v>0</v>
          </cell>
          <cell r="AS76286" t="b">
            <v>0</v>
          </cell>
          <cell r="AT76286" t="b">
            <v>0</v>
          </cell>
          <cell r="AU76286" t="b">
            <v>0</v>
          </cell>
          <cell r="AV76286" t="b">
            <v>0</v>
          </cell>
          <cell r="AW76286" t="b">
            <v>0</v>
          </cell>
        </row>
        <row r="76287">
          <cell r="S76287" t="str">
            <v>NEW SOUTHWEST/MOUNT CLARE</v>
          </cell>
          <cell r="AF76287">
            <v>1</v>
          </cell>
          <cell r="AG76287">
            <v>1</v>
          </cell>
          <cell r="AH76287">
            <v>1</v>
          </cell>
          <cell r="AI76287" t="b">
            <v>0</v>
          </cell>
          <cell r="AJ76287" t="b">
            <v>0</v>
          </cell>
          <cell r="AK76287" t="b">
            <v>0</v>
          </cell>
          <cell r="AL76287" t="b">
            <v>0</v>
          </cell>
          <cell r="AM76287" t="b">
            <v>0</v>
          </cell>
          <cell r="AN76287" t="b">
            <v>0</v>
          </cell>
          <cell r="AO76287" t="b">
            <v>0</v>
          </cell>
          <cell r="AP76287" t="b">
            <v>0</v>
          </cell>
          <cell r="AQ76287" t="b">
            <v>0</v>
          </cell>
          <cell r="AR76287" t="b">
            <v>0</v>
          </cell>
          <cell r="AS76287" t="b">
            <v>0</v>
          </cell>
          <cell r="AT76287" t="b">
            <v>0</v>
          </cell>
          <cell r="AU76287" t="b">
            <v>0</v>
          </cell>
          <cell r="AV76287" t="b">
            <v>0</v>
          </cell>
          <cell r="AW76287" t="b">
            <v>0</v>
          </cell>
        </row>
        <row r="76288">
          <cell r="S76288" t="str">
            <v>DOWNTOWN</v>
          </cell>
          <cell r="AF76288">
            <v>1</v>
          </cell>
          <cell r="AG76288">
            <v>1</v>
          </cell>
          <cell r="AH76288">
            <v>1</v>
          </cell>
          <cell r="AI76288" t="b">
            <v>0</v>
          </cell>
          <cell r="AJ76288" t="b">
            <v>0</v>
          </cell>
          <cell r="AK76288" t="b">
            <v>0</v>
          </cell>
          <cell r="AL76288" t="b">
            <v>0</v>
          </cell>
          <cell r="AM76288" t="b">
            <v>0</v>
          </cell>
          <cell r="AN76288" t="b">
            <v>0</v>
          </cell>
          <cell r="AO76288" t="b">
            <v>0</v>
          </cell>
          <cell r="AP76288" t="b">
            <v>0</v>
          </cell>
          <cell r="AQ76288" t="b">
            <v>0</v>
          </cell>
          <cell r="AR76288" t="b">
            <v>0</v>
          </cell>
          <cell r="AS76288" t="b">
            <v>0</v>
          </cell>
          <cell r="AT76288" t="b">
            <v>0</v>
          </cell>
          <cell r="AU76288" t="b">
            <v>0</v>
          </cell>
          <cell r="AV76288" t="b">
            <v>0</v>
          </cell>
          <cell r="AW76288" t="b">
            <v>0</v>
          </cell>
        </row>
        <row r="76289">
          <cell r="S76289" t="str">
            <v>NEW SOUTHWEST/MOUNT CLARE</v>
          </cell>
          <cell r="AF76289">
            <v>1</v>
          </cell>
          <cell r="AG76289">
            <v>1</v>
          </cell>
          <cell r="AH76289">
            <v>1</v>
          </cell>
          <cell r="AI76289" t="b">
            <v>0</v>
          </cell>
          <cell r="AJ76289" t="b">
            <v>0</v>
          </cell>
          <cell r="AK76289" t="b">
            <v>0</v>
          </cell>
          <cell r="AL76289" t="b">
            <v>0</v>
          </cell>
          <cell r="AM76289" t="b">
            <v>0</v>
          </cell>
          <cell r="AN76289" t="b">
            <v>0</v>
          </cell>
          <cell r="AO76289" t="b">
            <v>0</v>
          </cell>
          <cell r="AP76289" t="b">
            <v>0</v>
          </cell>
          <cell r="AQ76289" t="b">
            <v>0</v>
          </cell>
          <cell r="AR76289" t="b">
            <v>0</v>
          </cell>
          <cell r="AS76289" t="b">
            <v>0</v>
          </cell>
          <cell r="AT76289" t="b">
            <v>0</v>
          </cell>
          <cell r="AU76289" t="b">
            <v>0</v>
          </cell>
          <cell r="AV76289" t="b">
            <v>0</v>
          </cell>
          <cell r="AW76289" t="b">
            <v>0</v>
          </cell>
        </row>
        <row r="76290">
          <cell r="S76290" t="str">
            <v>WINSTON-GOVANS</v>
          </cell>
          <cell r="AF76290">
            <v>1</v>
          </cell>
          <cell r="AG76290">
            <v>1</v>
          </cell>
          <cell r="AH76290">
            <v>1</v>
          </cell>
          <cell r="AI76290" t="b">
            <v>0</v>
          </cell>
          <cell r="AJ76290" t="b">
            <v>0</v>
          </cell>
          <cell r="AK76290" t="b">
            <v>0</v>
          </cell>
          <cell r="AL76290" t="b">
            <v>0</v>
          </cell>
          <cell r="AM76290" t="b">
            <v>0</v>
          </cell>
          <cell r="AN76290" t="b">
            <v>0</v>
          </cell>
          <cell r="AO76290" t="b">
            <v>0</v>
          </cell>
          <cell r="AP76290" t="b">
            <v>0</v>
          </cell>
          <cell r="AQ76290" t="b">
            <v>0</v>
          </cell>
          <cell r="AR76290" t="b">
            <v>0</v>
          </cell>
          <cell r="AS76290" t="b">
            <v>0</v>
          </cell>
          <cell r="AT76290" t="b">
            <v>0</v>
          </cell>
          <cell r="AU76290" t="b">
            <v>0</v>
          </cell>
          <cell r="AV76290" t="b">
            <v>0</v>
          </cell>
          <cell r="AW76290" t="b">
            <v>0</v>
          </cell>
        </row>
        <row r="76291">
          <cell r="S76291" t="str">
            <v>RICHNOR SPRINGS</v>
          </cell>
          <cell r="AF76291">
            <v>1</v>
          </cell>
          <cell r="AG76291">
            <v>1</v>
          </cell>
          <cell r="AH76291">
            <v>1</v>
          </cell>
          <cell r="AI76291" t="b">
            <v>0</v>
          </cell>
          <cell r="AJ76291" t="b">
            <v>0</v>
          </cell>
          <cell r="AK76291" t="b">
            <v>0</v>
          </cell>
          <cell r="AL76291" t="b">
            <v>0</v>
          </cell>
          <cell r="AM76291" t="b">
            <v>0</v>
          </cell>
          <cell r="AN76291" t="b">
            <v>0</v>
          </cell>
          <cell r="AO76291" t="b">
            <v>0</v>
          </cell>
          <cell r="AP76291" t="b">
            <v>0</v>
          </cell>
          <cell r="AQ76291" t="b">
            <v>0</v>
          </cell>
          <cell r="AR76291" t="b">
            <v>0</v>
          </cell>
          <cell r="AS76291" t="b">
            <v>0</v>
          </cell>
          <cell r="AT76291" t="b">
            <v>0</v>
          </cell>
          <cell r="AU76291" t="b">
            <v>0</v>
          </cell>
          <cell r="AV76291" t="b">
            <v>0</v>
          </cell>
          <cell r="AW76291" t="b">
            <v>0</v>
          </cell>
        </row>
        <row r="76292">
          <cell r="S76292" t="str">
            <v>HANLON-LONGWOOD</v>
          </cell>
          <cell r="AF76292">
            <v>0</v>
          </cell>
          <cell r="AG76292">
            <v>1</v>
          </cell>
          <cell r="AH76292">
            <v>1</v>
          </cell>
          <cell r="AI76292" t="b">
            <v>0</v>
          </cell>
          <cell r="AJ76292" t="b">
            <v>0</v>
          </cell>
          <cell r="AK76292" t="b">
            <v>0</v>
          </cell>
          <cell r="AL76292" t="b">
            <v>0</v>
          </cell>
          <cell r="AM76292" t="b">
            <v>0</v>
          </cell>
          <cell r="AN76292" t="b">
            <v>0</v>
          </cell>
          <cell r="AO76292" t="b">
            <v>0</v>
          </cell>
          <cell r="AP76292" t="b">
            <v>0</v>
          </cell>
          <cell r="AQ76292" t="b">
            <v>0</v>
          </cell>
          <cell r="AR76292" t="b">
            <v>0</v>
          </cell>
          <cell r="AS76292" t="b">
            <v>0</v>
          </cell>
          <cell r="AT76292" t="b">
            <v>0</v>
          </cell>
          <cell r="AU76292" t="b">
            <v>0</v>
          </cell>
          <cell r="AV76292" t="b">
            <v>0</v>
          </cell>
          <cell r="AW76292" t="b">
            <v>0</v>
          </cell>
        </row>
        <row r="76293">
          <cell r="S76293" t="str">
            <v>GREENSPRING</v>
          </cell>
          <cell r="AF76293">
            <v>0</v>
          </cell>
          <cell r="AG76293">
            <v>0</v>
          </cell>
          <cell r="AH76293">
            <v>1</v>
          </cell>
          <cell r="AI76293" t="b">
            <v>0</v>
          </cell>
          <cell r="AJ76293" t="b">
            <v>0</v>
          </cell>
          <cell r="AK76293" t="b">
            <v>0</v>
          </cell>
          <cell r="AL76293" t="b">
            <v>0</v>
          </cell>
          <cell r="AM76293" t="b">
            <v>0</v>
          </cell>
          <cell r="AN76293" t="b">
            <v>0</v>
          </cell>
          <cell r="AO76293" t="b">
            <v>0</v>
          </cell>
          <cell r="AP76293" t="b">
            <v>0</v>
          </cell>
          <cell r="AQ76293" t="b">
            <v>0</v>
          </cell>
          <cell r="AR76293" t="b">
            <v>0</v>
          </cell>
          <cell r="AS76293" t="b">
            <v>0</v>
          </cell>
          <cell r="AT76293" t="b">
            <v>0</v>
          </cell>
          <cell r="AU76293" t="b">
            <v>0</v>
          </cell>
          <cell r="AV76293" t="b">
            <v>0</v>
          </cell>
          <cell r="AW76293" t="b">
            <v>0</v>
          </cell>
        </row>
        <row r="76294">
          <cell r="S76294" t="str">
            <v>WOODBOURNE-MCCABE</v>
          </cell>
          <cell r="AF76294">
            <v>1</v>
          </cell>
          <cell r="AG76294">
            <v>1</v>
          </cell>
          <cell r="AH76294">
            <v>1</v>
          </cell>
          <cell r="AI76294" t="b">
            <v>0</v>
          </cell>
          <cell r="AJ76294" t="b">
            <v>0</v>
          </cell>
          <cell r="AK76294" t="b">
            <v>0</v>
          </cell>
          <cell r="AL76294" t="b">
            <v>0</v>
          </cell>
          <cell r="AM76294" t="b">
            <v>0</v>
          </cell>
          <cell r="AN76294" t="b">
            <v>0</v>
          </cell>
          <cell r="AO76294" t="b">
            <v>0</v>
          </cell>
          <cell r="AP76294" t="b">
            <v>0</v>
          </cell>
          <cell r="AQ76294" t="b">
            <v>0</v>
          </cell>
          <cell r="AR76294" t="b">
            <v>0</v>
          </cell>
          <cell r="AS76294" t="b">
            <v>0</v>
          </cell>
          <cell r="AT76294" t="b">
            <v>0</v>
          </cell>
          <cell r="AU76294" t="b">
            <v>0</v>
          </cell>
          <cell r="AV76294" t="b">
            <v>0</v>
          </cell>
          <cell r="AW76294" t="b">
            <v>0</v>
          </cell>
        </row>
        <row r="76295">
          <cell r="S76295" t="str">
            <v>JOHNSTON SQUARE</v>
          </cell>
          <cell r="AF76295">
            <v>0</v>
          </cell>
          <cell r="AG76295">
            <v>0</v>
          </cell>
          <cell r="AH76295">
            <v>1</v>
          </cell>
          <cell r="AI76295" t="b">
            <v>0</v>
          </cell>
          <cell r="AJ76295" t="b">
            <v>0</v>
          </cell>
          <cell r="AK76295" t="b">
            <v>0</v>
          </cell>
          <cell r="AL76295" t="b">
            <v>0</v>
          </cell>
          <cell r="AM76295" t="b">
            <v>0</v>
          </cell>
          <cell r="AN76295" t="b">
            <v>0</v>
          </cell>
          <cell r="AO76295" t="b">
            <v>0</v>
          </cell>
          <cell r="AP76295" t="b">
            <v>0</v>
          </cell>
          <cell r="AQ76295" t="b">
            <v>0</v>
          </cell>
          <cell r="AR76295" t="b">
            <v>0</v>
          </cell>
          <cell r="AS76295" t="b">
            <v>0</v>
          </cell>
          <cell r="AT76295" t="b">
            <v>0</v>
          </cell>
          <cell r="AU76295" t="b">
            <v>0</v>
          </cell>
          <cell r="AV76295" t="b">
            <v>0</v>
          </cell>
          <cell r="AW76295" t="b">
            <v>0</v>
          </cell>
        </row>
        <row r="76296">
          <cell r="S76296" t="str">
            <v>BEREA</v>
          </cell>
          <cell r="AF76296">
            <v>1</v>
          </cell>
          <cell r="AG76296">
            <v>1</v>
          </cell>
          <cell r="AH76296">
            <v>1</v>
          </cell>
          <cell r="AI76296" t="b">
            <v>0</v>
          </cell>
          <cell r="AJ76296" t="b">
            <v>0</v>
          </cell>
          <cell r="AK76296" t="b">
            <v>0</v>
          </cell>
          <cell r="AL76296" t="b">
            <v>0</v>
          </cell>
          <cell r="AM76296" t="b">
            <v>0</v>
          </cell>
          <cell r="AN76296" t="b">
            <v>0</v>
          </cell>
          <cell r="AO76296" t="b">
            <v>0</v>
          </cell>
          <cell r="AP76296" t="b">
            <v>0</v>
          </cell>
          <cell r="AQ76296" t="b">
            <v>0</v>
          </cell>
          <cell r="AR76296" t="b">
            <v>0</v>
          </cell>
          <cell r="AS76296" t="b">
            <v>0</v>
          </cell>
          <cell r="AT76296" t="b">
            <v>0</v>
          </cell>
          <cell r="AU76296" t="b">
            <v>0</v>
          </cell>
          <cell r="AV76296" t="b">
            <v>0</v>
          </cell>
          <cell r="AW76296" t="b">
            <v>0</v>
          </cell>
        </row>
        <row r="76297">
          <cell r="S76297" t="str">
            <v>CURTIS BAY</v>
          </cell>
          <cell r="AF76297">
            <v>0</v>
          </cell>
          <cell r="AG76297">
            <v>0</v>
          </cell>
          <cell r="AH76297">
            <v>0</v>
          </cell>
          <cell r="AI76297" t="b">
            <v>0</v>
          </cell>
          <cell r="AJ76297" t="b">
            <v>0</v>
          </cell>
          <cell r="AK76297" t="b">
            <v>0</v>
          </cell>
          <cell r="AL76297" t="b">
            <v>0</v>
          </cell>
          <cell r="AM76297" t="b">
            <v>0</v>
          </cell>
          <cell r="AN76297" t="b">
            <v>0</v>
          </cell>
          <cell r="AO76297" t="b">
            <v>0</v>
          </cell>
          <cell r="AP76297" t="b">
            <v>0</v>
          </cell>
          <cell r="AQ76297" t="b">
            <v>0</v>
          </cell>
          <cell r="AR76297" t="b">
            <v>0</v>
          </cell>
          <cell r="AS76297" t="b">
            <v>0</v>
          </cell>
          <cell r="AT76297" t="b">
            <v>0</v>
          </cell>
          <cell r="AU76297" t="b">
            <v>0</v>
          </cell>
          <cell r="AV76297" t="b">
            <v>0</v>
          </cell>
          <cell r="AW76297" t="b">
            <v>0</v>
          </cell>
        </row>
        <row r="76298">
          <cell r="S76298" t="str">
            <v>BELAIR-EDISON</v>
          </cell>
          <cell r="AF76298">
            <v>0</v>
          </cell>
          <cell r="AG76298">
            <v>0</v>
          </cell>
          <cell r="AH76298">
            <v>0</v>
          </cell>
          <cell r="AI76298" t="b">
            <v>0</v>
          </cell>
          <cell r="AJ76298" t="b">
            <v>0</v>
          </cell>
          <cell r="AK76298" t="b">
            <v>0</v>
          </cell>
          <cell r="AL76298" t="b">
            <v>0</v>
          </cell>
          <cell r="AM76298" t="b">
            <v>0</v>
          </cell>
          <cell r="AN76298" t="b">
            <v>0</v>
          </cell>
          <cell r="AO76298" t="b">
            <v>0</v>
          </cell>
          <cell r="AP76298" t="b">
            <v>0</v>
          </cell>
          <cell r="AQ76298" t="b">
            <v>0</v>
          </cell>
          <cell r="AR76298" t="b">
            <v>0</v>
          </cell>
          <cell r="AS76298" t="b">
            <v>0</v>
          </cell>
          <cell r="AT76298" t="b">
            <v>0</v>
          </cell>
          <cell r="AU76298" t="b">
            <v>0</v>
          </cell>
          <cell r="AV76298" t="b">
            <v>0</v>
          </cell>
          <cell r="AW76298" t="b">
            <v>0</v>
          </cell>
        </row>
        <row r="76299">
          <cell r="S76299" t="str">
            <v>EASTERWOOD</v>
          </cell>
          <cell r="AF76299">
            <v>0</v>
          </cell>
          <cell r="AG76299">
            <v>1</v>
          </cell>
          <cell r="AH76299">
            <v>1</v>
          </cell>
          <cell r="AI76299" t="b">
            <v>0</v>
          </cell>
          <cell r="AJ76299" t="b">
            <v>0</v>
          </cell>
          <cell r="AK76299" t="b">
            <v>0</v>
          </cell>
          <cell r="AL76299" t="b">
            <v>0</v>
          </cell>
          <cell r="AM76299" t="b">
            <v>0</v>
          </cell>
          <cell r="AN76299" t="b">
            <v>0</v>
          </cell>
          <cell r="AO76299" t="b">
            <v>0</v>
          </cell>
          <cell r="AP76299" t="b">
            <v>0</v>
          </cell>
          <cell r="AQ76299" t="b">
            <v>0</v>
          </cell>
          <cell r="AR76299" t="b">
            <v>0</v>
          </cell>
          <cell r="AS76299" t="b">
            <v>0</v>
          </cell>
          <cell r="AT76299" t="b">
            <v>0</v>
          </cell>
          <cell r="AU76299" t="b">
            <v>0</v>
          </cell>
          <cell r="AV76299" t="b">
            <v>0</v>
          </cell>
          <cell r="AW76299" t="b">
            <v>0</v>
          </cell>
        </row>
        <row r="76300">
          <cell r="S76300" t="str">
            <v>FRANKLIN SQUARE</v>
          </cell>
          <cell r="AF76300">
            <v>0</v>
          </cell>
          <cell r="AG76300">
            <v>0</v>
          </cell>
          <cell r="AH76300">
            <v>1</v>
          </cell>
          <cell r="AI76300" t="b">
            <v>0</v>
          </cell>
          <cell r="AJ76300" t="b">
            <v>0</v>
          </cell>
          <cell r="AK76300" t="b">
            <v>0</v>
          </cell>
          <cell r="AL76300" t="b">
            <v>0</v>
          </cell>
          <cell r="AM76300" t="b">
            <v>0</v>
          </cell>
          <cell r="AN76300" t="b">
            <v>0</v>
          </cell>
          <cell r="AO76300" t="b">
            <v>0</v>
          </cell>
          <cell r="AP76300" t="b">
            <v>0</v>
          </cell>
          <cell r="AQ76300" t="b">
            <v>0</v>
          </cell>
          <cell r="AR76300" t="b">
            <v>0</v>
          </cell>
          <cell r="AS76300" t="b">
            <v>0</v>
          </cell>
          <cell r="AT76300" t="b">
            <v>0</v>
          </cell>
          <cell r="AU76300" t="b">
            <v>0</v>
          </cell>
          <cell r="AV76300" t="b">
            <v>0</v>
          </cell>
          <cell r="AW76300" t="b">
            <v>0</v>
          </cell>
        </row>
        <row r="76301">
          <cell r="S76301" t="str">
            <v>RESERVOIR HILL</v>
          </cell>
          <cell r="AF76301">
            <v>0</v>
          </cell>
          <cell r="AG76301">
            <v>0</v>
          </cell>
          <cell r="AH76301">
            <v>0</v>
          </cell>
          <cell r="AI76301" t="b">
            <v>0</v>
          </cell>
          <cell r="AJ76301" t="b">
            <v>0</v>
          </cell>
          <cell r="AK76301" t="b">
            <v>0</v>
          </cell>
          <cell r="AL76301" t="b">
            <v>0</v>
          </cell>
          <cell r="AM76301" t="b">
            <v>0</v>
          </cell>
          <cell r="AN76301" t="b">
            <v>0</v>
          </cell>
          <cell r="AO76301" t="b">
            <v>0</v>
          </cell>
          <cell r="AP76301" t="b">
            <v>0</v>
          </cell>
          <cell r="AQ76301" t="b">
            <v>0</v>
          </cell>
          <cell r="AR76301" t="b">
            <v>0</v>
          </cell>
          <cell r="AS76301" t="b">
            <v>0</v>
          </cell>
          <cell r="AT76301" t="b">
            <v>0</v>
          </cell>
          <cell r="AU76301" t="b">
            <v>0</v>
          </cell>
          <cell r="AV76301" t="b">
            <v>0</v>
          </cell>
          <cell r="AW76301" t="b">
            <v>0</v>
          </cell>
        </row>
        <row r="76302">
          <cell r="S76302" t="str">
            <v>CENTRAL PARK HEIGHTS</v>
          </cell>
          <cell r="AF76302">
            <v>1</v>
          </cell>
          <cell r="AG76302">
            <v>1</v>
          </cell>
          <cell r="AH76302">
            <v>1</v>
          </cell>
          <cell r="AI76302" t="b">
            <v>0</v>
          </cell>
          <cell r="AJ76302" t="b">
            <v>0</v>
          </cell>
          <cell r="AK76302" t="b">
            <v>0</v>
          </cell>
          <cell r="AL76302" t="b">
            <v>0</v>
          </cell>
          <cell r="AM76302" t="b">
            <v>0</v>
          </cell>
          <cell r="AN76302" t="b">
            <v>0</v>
          </cell>
          <cell r="AO76302" t="b">
            <v>0</v>
          </cell>
          <cell r="AP76302" t="b">
            <v>0</v>
          </cell>
          <cell r="AQ76302" t="b">
            <v>0</v>
          </cell>
          <cell r="AR76302" t="b">
            <v>0</v>
          </cell>
          <cell r="AS76302" t="b">
            <v>0</v>
          </cell>
          <cell r="AT76302" t="b">
            <v>0</v>
          </cell>
          <cell r="AU76302" t="b">
            <v>0</v>
          </cell>
          <cell r="AV76302" t="b">
            <v>0</v>
          </cell>
          <cell r="AW76302" t="b">
            <v>0</v>
          </cell>
        </row>
        <row r="76303">
          <cell r="S76303" t="str">
            <v>COPPIN HEIGHTS/ASH-CO-EAST</v>
          </cell>
          <cell r="AF76303">
            <v>0</v>
          </cell>
          <cell r="AG76303">
            <v>0</v>
          </cell>
          <cell r="AH76303">
            <v>1</v>
          </cell>
          <cell r="AI76303" t="b">
            <v>0</v>
          </cell>
          <cell r="AJ76303" t="b">
            <v>0</v>
          </cell>
          <cell r="AK76303" t="b">
            <v>0</v>
          </cell>
          <cell r="AL76303" t="b">
            <v>0</v>
          </cell>
          <cell r="AM76303" t="b">
            <v>0</v>
          </cell>
          <cell r="AN76303" t="b">
            <v>0</v>
          </cell>
          <cell r="AO76303" t="b">
            <v>0</v>
          </cell>
          <cell r="AP76303" t="b">
            <v>0</v>
          </cell>
          <cell r="AQ76303" t="b">
            <v>0</v>
          </cell>
          <cell r="AR76303" t="b">
            <v>0</v>
          </cell>
          <cell r="AS76303" t="b">
            <v>0</v>
          </cell>
          <cell r="AT76303" t="b">
            <v>0</v>
          </cell>
          <cell r="AU76303" t="b">
            <v>0</v>
          </cell>
          <cell r="AV76303" t="b">
            <v>0</v>
          </cell>
          <cell r="AW76303" t="b">
            <v>0</v>
          </cell>
        </row>
        <row r="76304">
          <cell r="S76304" t="str">
            <v>OLDTOWN</v>
          </cell>
          <cell r="AF76304">
            <v>1</v>
          </cell>
          <cell r="AG76304">
            <v>1</v>
          </cell>
          <cell r="AH76304">
            <v>1</v>
          </cell>
          <cell r="AI76304" t="b">
            <v>0</v>
          </cell>
          <cell r="AJ76304" t="b">
            <v>0</v>
          </cell>
          <cell r="AK76304" t="b">
            <v>0</v>
          </cell>
          <cell r="AL76304" t="b">
            <v>0</v>
          </cell>
          <cell r="AM76304" t="b">
            <v>0</v>
          </cell>
          <cell r="AN76304" t="b">
            <v>0</v>
          </cell>
          <cell r="AO76304" t="b">
            <v>0</v>
          </cell>
          <cell r="AP76304" t="b">
            <v>0</v>
          </cell>
          <cell r="AQ76304" t="b">
            <v>0</v>
          </cell>
          <cell r="AR76304" t="b">
            <v>0</v>
          </cell>
          <cell r="AS76304" t="b">
            <v>0</v>
          </cell>
          <cell r="AT76304" t="b">
            <v>0</v>
          </cell>
          <cell r="AU76304" t="b">
            <v>0</v>
          </cell>
          <cell r="AV76304" t="b">
            <v>0</v>
          </cell>
          <cell r="AW76304" t="b">
            <v>0</v>
          </cell>
        </row>
        <row r="76305">
          <cell r="S76305" t="str">
            <v>OLDTOWN</v>
          </cell>
          <cell r="AF76305">
            <v>1</v>
          </cell>
          <cell r="AG76305">
            <v>1</v>
          </cell>
          <cell r="AH76305">
            <v>1</v>
          </cell>
          <cell r="AI76305" t="b">
            <v>0</v>
          </cell>
          <cell r="AJ76305" t="b">
            <v>0</v>
          </cell>
          <cell r="AK76305" t="b">
            <v>0</v>
          </cell>
          <cell r="AL76305" t="b">
            <v>0</v>
          </cell>
          <cell r="AM76305" t="b">
            <v>0</v>
          </cell>
          <cell r="AN76305" t="b">
            <v>0</v>
          </cell>
          <cell r="AO76305" t="b">
            <v>0</v>
          </cell>
          <cell r="AP76305" t="b">
            <v>0</v>
          </cell>
          <cell r="AQ76305" t="b">
            <v>0</v>
          </cell>
          <cell r="AR76305" t="b">
            <v>0</v>
          </cell>
          <cell r="AS76305" t="b">
            <v>0</v>
          </cell>
          <cell r="AT76305" t="b">
            <v>0</v>
          </cell>
          <cell r="AU76305" t="b">
            <v>0</v>
          </cell>
          <cell r="AV76305" t="b">
            <v>0</v>
          </cell>
          <cell r="AW76305" t="b">
            <v>0</v>
          </cell>
        </row>
        <row r="76306">
          <cell r="S76306" t="str">
            <v>OLDTOWN</v>
          </cell>
          <cell r="AF76306">
            <v>1</v>
          </cell>
          <cell r="AG76306">
            <v>1</v>
          </cell>
          <cell r="AH76306">
            <v>1</v>
          </cell>
          <cell r="AI76306" t="b">
            <v>0</v>
          </cell>
          <cell r="AJ76306" t="b">
            <v>0</v>
          </cell>
          <cell r="AK76306" t="b">
            <v>0</v>
          </cell>
          <cell r="AL76306" t="b">
            <v>0</v>
          </cell>
          <cell r="AM76306" t="b">
            <v>0</v>
          </cell>
          <cell r="AN76306" t="b">
            <v>0</v>
          </cell>
          <cell r="AO76306" t="b">
            <v>0</v>
          </cell>
          <cell r="AP76306" t="b">
            <v>0</v>
          </cell>
          <cell r="AQ76306" t="b">
            <v>0</v>
          </cell>
          <cell r="AR76306" t="b">
            <v>0</v>
          </cell>
          <cell r="AS76306" t="b">
            <v>0</v>
          </cell>
          <cell r="AT76306" t="b">
            <v>0</v>
          </cell>
          <cell r="AU76306" t="b">
            <v>0</v>
          </cell>
          <cell r="AV76306" t="b">
            <v>0</v>
          </cell>
          <cell r="AW76306" t="b">
            <v>0</v>
          </cell>
        </row>
        <row r="76307">
          <cell r="S76307" t="str">
            <v>IRVINGTON</v>
          </cell>
          <cell r="AF76307">
            <v>0</v>
          </cell>
          <cell r="AG76307">
            <v>0</v>
          </cell>
          <cell r="AH76307">
            <v>0</v>
          </cell>
          <cell r="AI76307" t="b">
            <v>0</v>
          </cell>
          <cell r="AJ76307" t="b">
            <v>0</v>
          </cell>
          <cell r="AK76307" t="b">
            <v>0</v>
          </cell>
          <cell r="AL76307" t="b">
            <v>0</v>
          </cell>
          <cell r="AM76307" t="b">
            <v>0</v>
          </cell>
          <cell r="AN76307" t="b">
            <v>0</v>
          </cell>
          <cell r="AO76307" t="b">
            <v>0</v>
          </cell>
          <cell r="AP76307" t="b">
            <v>0</v>
          </cell>
          <cell r="AQ76307" t="b">
            <v>0</v>
          </cell>
          <cell r="AR76307" t="b">
            <v>0</v>
          </cell>
          <cell r="AS76307" t="b">
            <v>0</v>
          </cell>
          <cell r="AT76307" t="b">
            <v>0</v>
          </cell>
          <cell r="AU76307" t="b">
            <v>0</v>
          </cell>
          <cell r="AV76307" t="b">
            <v>0</v>
          </cell>
          <cell r="AW76307" t="b">
            <v>0</v>
          </cell>
        </row>
        <row r="76308">
          <cell r="S76308" t="str">
            <v>UNION SQUARE</v>
          </cell>
          <cell r="AF76308">
            <v>0</v>
          </cell>
          <cell r="AG76308">
            <v>0</v>
          </cell>
          <cell r="AH76308">
            <v>0</v>
          </cell>
          <cell r="AI76308" t="b">
            <v>0</v>
          </cell>
          <cell r="AJ76308" t="b">
            <v>0</v>
          </cell>
          <cell r="AK76308" t="b">
            <v>0</v>
          </cell>
          <cell r="AL76308" t="b">
            <v>0</v>
          </cell>
          <cell r="AM76308" t="b">
            <v>0</v>
          </cell>
          <cell r="AN76308" t="b">
            <v>0</v>
          </cell>
          <cell r="AO76308" t="b">
            <v>0</v>
          </cell>
          <cell r="AP76308" t="b">
            <v>0</v>
          </cell>
          <cell r="AQ76308" t="b">
            <v>0</v>
          </cell>
          <cell r="AR76308" t="b">
            <v>0</v>
          </cell>
          <cell r="AS76308" t="b">
            <v>0</v>
          </cell>
          <cell r="AT76308" t="b">
            <v>0</v>
          </cell>
          <cell r="AU76308" t="b">
            <v>0</v>
          </cell>
          <cell r="AV76308" t="b">
            <v>0</v>
          </cell>
          <cell r="AW76308" t="b">
            <v>0</v>
          </cell>
        </row>
        <row r="76309">
          <cell r="S76309" t="str">
            <v>GREENMOUNT WEST</v>
          </cell>
          <cell r="AF76309">
            <v>0</v>
          </cell>
          <cell r="AG76309">
            <v>0</v>
          </cell>
          <cell r="AH76309">
            <v>0</v>
          </cell>
          <cell r="AI76309" t="b">
            <v>0</v>
          </cell>
          <cell r="AJ76309" t="b">
            <v>0</v>
          </cell>
          <cell r="AK76309" t="b">
            <v>0</v>
          </cell>
          <cell r="AL76309" t="b">
            <v>0</v>
          </cell>
          <cell r="AM76309" t="b">
            <v>0</v>
          </cell>
          <cell r="AN76309" t="b">
            <v>0</v>
          </cell>
          <cell r="AO76309" t="b">
            <v>0</v>
          </cell>
          <cell r="AP76309" t="b">
            <v>0</v>
          </cell>
          <cell r="AQ76309" t="b">
            <v>0</v>
          </cell>
          <cell r="AR76309" t="b">
            <v>0</v>
          </cell>
          <cell r="AS76309" t="b">
            <v>0</v>
          </cell>
          <cell r="AT76309" t="b">
            <v>0</v>
          </cell>
          <cell r="AU76309" t="b">
            <v>0</v>
          </cell>
          <cell r="AV76309" t="b">
            <v>0</v>
          </cell>
          <cell r="AW76309" t="b">
            <v>0</v>
          </cell>
        </row>
        <row r="76310">
          <cell r="S76310" t="str">
            <v>MOSHER</v>
          </cell>
          <cell r="AF76310">
            <v>1</v>
          </cell>
          <cell r="AG76310">
            <v>1</v>
          </cell>
          <cell r="AH76310">
            <v>1</v>
          </cell>
          <cell r="AI76310" t="b">
            <v>0</v>
          </cell>
          <cell r="AJ76310" t="b">
            <v>0</v>
          </cell>
          <cell r="AK76310" t="b">
            <v>0</v>
          </cell>
          <cell r="AL76310" t="b">
            <v>0</v>
          </cell>
          <cell r="AM76310" t="b">
            <v>0</v>
          </cell>
          <cell r="AN76310" t="b">
            <v>0</v>
          </cell>
          <cell r="AO76310" t="b">
            <v>0</v>
          </cell>
          <cell r="AP76310" t="b">
            <v>0</v>
          </cell>
          <cell r="AQ76310" t="b">
            <v>0</v>
          </cell>
          <cell r="AR76310" t="b">
            <v>0</v>
          </cell>
          <cell r="AS76310" t="b">
            <v>0</v>
          </cell>
          <cell r="AT76310" t="b">
            <v>0</v>
          </cell>
          <cell r="AU76310" t="b">
            <v>0</v>
          </cell>
          <cell r="AV76310" t="b">
            <v>0</v>
          </cell>
          <cell r="AW76310" t="b">
            <v>0</v>
          </cell>
        </row>
        <row r="76311">
          <cell r="S76311" t="str">
            <v>CYLBURN</v>
          </cell>
          <cell r="AF76311">
            <v>0</v>
          </cell>
          <cell r="AG76311">
            <v>0</v>
          </cell>
          <cell r="AH76311">
            <v>1</v>
          </cell>
          <cell r="AI76311" t="b">
            <v>0</v>
          </cell>
          <cell r="AJ76311" t="b">
            <v>0</v>
          </cell>
          <cell r="AK76311" t="b">
            <v>0</v>
          </cell>
          <cell r="AL76311" t="b">
            <v>0</v>
          </cell>
          <cell r="AM76311" t="b">
            <v>0</v>
          </cell>
          <cell r="AN76311" t="b">
            <v>0</v>
          </cell>
          <cell r="AO76311" t="b">
            <v>0</v>
          </cell>
          <cell r="AP76311" t="b">
            <v>0</v>
          </cell>
          <cell r="AQ76311" t="b">
            <v>0</v>
          </cell>
          <cell r="AR76311" t="b">
            <v>0</v>
          </cell>
          <cell r="AS76311" t="b">
            <v>0</v>
          </cell>
          <cell r="AT76311" t="b">
            <v>0</v>
          </cell>
          <cell r="AU76311" t="b">
            <v>0</v>
          </cell>
          <cell r="AV76311" t="b">
            <v>0</v>
          </cell>
          <cell r="AW76311" t="b">
            <v>0</v>
          </cell>
        </row>
        <row r="76312">
          <cell r="S76312" t="str">
            <v>HOES HEIGHTS</v>
          </cell>
          <cell r="AF76312">
            <v>0</v>
          </cell>
          <cell r="AG76312">
            <v>0</v>
          </cell>
          <cell r="AH76312">
            <v>0</v>
          </cell>
          <cell r="AI76312" t="b">
            <v>0</v>
          </cell>
          <cell r="AJ76312" t="b">
            <v>0</v>
          </cell>
          <cell r="AK76312" t="b">
            <v>0</v>
          </cell>
          <cell r="AL76312" t="b">
            <v>0</v>
          </cell>
          <cell r="AM76312" t="b">
            <v>0</v>
          </cell>
          <cell r="AN76312" t="b">
            <v>0</v>
          </cell>
          <cell r="AO76312" t="b">
            <v>0</v>
          </cell>
          <cell r="AP76312" t="b">
            <v>0</v>
          </cell>
          <cell r="AQ76312" t="b">
            <v>0</v>
          </cell>
          <cell r="AR76312" t="b">
            <v>0</v>
          </cell>
          <cell r="AS76312" t="b">
            <v>0</v>
          </cell>
          <cell r="AT76312" t="b">
            <v>0</v>
          </cell>
          <cell r="AU76312" t="b">
            <v>0</v>
          </cell>
          <cell r="AV76312" t="b">
            <v>0</v>
          </cell>
          <cell r="AW76312" t="b">
            <v>0</v>
          </cell>
        </row>
        <row r="76313">
          <cell r="S76313" t="str">
            <v>SANDTOWN-WINCHESTER</v>
          </cell>
          <cell r="AF76313">
            <v>0</v>
          </cell>
          <cell r="AG76313">
            <v>0</v>
          </cell>
          <cell r="AH76313">
            <v>0</v>
          </cell>
          <cell r="AI76313" t="b">
            <v>0</v>
          </cell>
          <cell r="AJ76313" t="b">
            <v>0</v>
          </cell>
          <cell r="AK76313" t="b">
            <v>0</v>
          </cell>
          <cell r="AL76313" t="b">
            <v>0</v>
          </cell>
          <cell r="AM76313" t="b">
            <v>0</v>
          </cell>
          <cell r="AN76313" t="b">
            <v>0</v>
          </cell>
          <cell r="AO76313" t="b">
            <v>0</v>
          </cell>
          <cell r="AP76313" t="b">
            <v>0</v>
          </cell>
          <cell r="AQ76313" t="b">
            <v>0</v>
          </cell>
          <cell r="AR76313" t="b">
            <v>0</v>
          </cell>
          <cell r="AS76313" t="b">
            <v>0</v>
          </cell>
          <cell r="AT76313" t="b">
            <v>0</v>
          </cell>
          <cell r="AU76313" t="b">
            <v>0</v>
          </cell>
          <cell r="AV76313" t="b">
            <v>0</v>
          </cell>
          <cell r="AW76313" t="b">
            <v>0</v>
          </cell>
        </row>
        <row r="76314">
          <cell r="S76314" t="str">
            <v>HARLEM PARK</v>
          </cell>
          <cell r="AF76314">
            <v>0</v>
          </cell>
          <cell r="AG76314">
            <v>1</v>
          </cell>
          <cell r="AH76314">
            <v>1</v>
          </cell>
          <cell r="AI76314" t="b">
            <v>0</v>
          </cell>
          <cell r="AJ76314" t="b">
            <v>0</v>
          </cell>
          <cell r="AK76314" t="b">
            <v>0</v>
          </cell>
          <cell r="AL76314" t="b">
            <v>0</v>
          </cell>
          <cell r="AM76314" t="b">
            <v>0</v>
          </cell>
          <cell r="AN76314" t="b">
            <v>0</v>
          </cell>
          <cell r="AO76314" t="b">
            <v>0</v>
          </cell>
          <cell r="AP76314" t="b">
            <v>0</v>
          </cell>
          <cell r="AQ76314" t="b">
            <v>0</v>
          </cell>
          <cell r="AR76314" t="b">
            <v>0</v>
          </cell>
          <cell r="AS76314" t="b">
            <v>0</v>
          </cell>
          <cell r="AT76314" t="b">
            <v>0</v>
          </cell>
          <cell r="AU76314" t="b">
            <v>0</v>
          </cell>
          <cell r="AV76314" t="b">
            <v>0</v>
          </cell>
          <cell r="AW76314" t="b">
            <v>0</v>
          </cell>
        </row>
        <row r="76315">
          <cell r="S76315" t="str">
            <v>FRANKLIN SQUARE</v>
          </cell>
          <cell r="AF76315">
            <v>1</v>
          </cell>
          <cell r="AG76315">
            <v>1</v>
          </cell>
          <cell r="AH76315">
            <v>1</v>
          </cell>
          <cell r="AI76315" t="b">
            <v>0</v>
          </cell>
          <cell r="AJ76315" t="b">
            <v>0</v>
          </cell>
          <cell r="AK76315" t="b">
            <v>0</v>
          </cell>
          <cell r="AL76315" t="b">
            <v>0</v>
          </cell>
          <cell r="AM76315" t="b">
            <v>0</v>
          </cell>
          <cell r="AN76315" t="b">
            <v>0</v>
          </cell>
          <cell r="AO76315" t="b">
            <v>0</v>
          </cell>
          <cell r="AP76315" t="b">
            <v>0</v>
          </cell>
          <cell r="AQ76315" t="b">
            <v>0</v>
          </cell>
          <cell r="AR76315" t="b">
            <v>0</v>
          </cell>
          <cell r="AS76315" t="b">
            <v>0</v>
          </cell>
          <cell r="AT76315" t="b">
            <v>0</v>
          </cell>
          <cell r="AU76315" t="b">
            <v>0</v>
          </cell>
          <cell r="AV76315" t="b">
            <v>0</v>
          </cell>
          <cell r="AW76315" t="b">
            <v>0</v>
          </cell>
        </row>
        <row r="76316">
          <cell r="S76316" t="str">
            <v>NEW SOUTHWEST/MOUNT CLARE</v>
          </cell>
          <cell r="AF76316">
            <v>1</v>
          </cell>
          <cell r="AG76316">
            <v>1</v>
          </cell>
          <cell r="AH76316">
            <v>1</v>
          </cell>
          <cell r="AI76316" t="b">
            <v>0</v>
          </cell>
          <cell r="AJ76316" t="b">
            <v>0</v>
          </cell>
          <cell r="AK76316" t="b">
            <v>0</v>
          </cell>
          <cell r="AL76316" t="b">
            <v>0</v>
          </cell>
          <cell r="AM76316" t="b">
            <v>0</v>
          </cell>
          <cell r="AN76316" t="b">
            <v>0</v>
          </cell>
          <cell r="AO76316" t="b">
            <v>0</v>
          </cell>
          <cell r="AP76316" t="b">
            <v>0</v>
          </cell>
          <cell r="AQ76316" t="b">
            <v>0</v>
          </cell>
          <cell r="AR76316" t="b">
            <v>0</v>
          </cell>
          <cell r="AS76316" t="b">
            <v>0</v>
          </cell>
          <cell r="AT76316" t="b">
            <v>0</v>
          </cell>
          <cell r="AU76316" t="b">
            <v>0</v>
          </cell>
          <cell r="AV76316" t="b">
            <v>0</v>
          </cell>
          <cell r="AW76316" t="b">
            <v>0</v>
          </cell>
        </row>
        <row r="76317">
          <cell r="S76317" t="str">
            <v>EVERGREEN LAWN</v>
          </cell>
          <cell r="AF76317">
            <v>1</v>
          </cell>
          <cell r="AG76317">
            <v>1</v>
          </cell>
          <cell r="AH76317">
            <v>1</v>
          </cell>
          <cell r="AI76317" t="b">
            <v>0</v>
          </cell>
          <cell r="AJ76317" t="b">
            <v>0</v>
          </cell>
          <cell r="AK76317" t="b">
            <v>0</v>
          </cell>
          <cell r="AL76317" t="b">
            <v>0</v>
          </cell>
          <cell r="AM76317" t="b">
            <v>0</v>
          </cell>
          <cell r="AN76317" t="b">
            <v>0</v>
          </cell>
          <cell r="AO76317" t="b">
            <v>0</v>
          </cell>
          <cell r="AP76317" t="b">
            <v>0</v>
          </cell>
          <cell r="AQ76317" t="b">
            <v>0</v>
          </cell>
          <cell r="AR76317" t="b">
            <v>0</v>
          </cell>
          <cell r="AS76317" t="b">
            <v>0</v>
          </cell>
          <cell r="AT76317" t="b">
            <v>0</v>
          </cell>
          <cell r="AU76317" t="b">
            <v>0</v>
          </cell>
          <cell r="AV76317" t="b">
            <v>0</v>
          </cell>
          <cell r="AW76317" t="b">
            <v>0</v>
          </cell>
        </row>
        <row r="76318">
          <cell r="S76318" t="str">
            <v>MOSHER</v>
          </cell>
          <cell r="AF76318">
            <v>1</v>
          </cell>
          <cell r="AG76318">
            <v>1</v>
          </cell>
          <cell r="AH76318">
            <v>1</v>
          </cell>
          <cell r="AI76318" t="b">
            <v>0</v>
          </cell>
          <cell r="AJ76318" t="b">
            <v>0</v>
          </cell>
          <cell r="AK76318" t="b">
            <v>0</v>
          </cell>
          <cell r="AL76318" t="b">
            <v>0</v>
          </cell>
          <cell r="AM76318" t="b">
            <v>0</v>
          </cell>
          <cell r="AN76318" t="b">
            <v>0</v>
          </cell>
          <cell r="AO76318" t="b">
            <v>0</v>
          </cell>
          <cell r="AP76318" t="b">
            <v>0</v>
          </cell>
          <cell r="AQ76318" t="b">
            <v>0</v>
          </cell>
          <cell r="AR76318" t="b">
            <v>0</v>
          </cell>
          <cell r="AS76318" t="b">
            <v>0</v>
          </cell>
          <cell r="AT76318" t="b">
            <v>0</v>
          </cell>
          <cell r="AU76318" t="b">
            <v>0</v>
          </cell>
          <cell r="AV76318" t="b">
            <v>0</v>
          </cell>
          <cell r="AW76318" t="b">
            <v>0</v>
          </cell>
        </row>
        <row r="76319">
          <cell r="S76319" t="str">
            <v>CARROLL-SOUTH HILTON</v>
          </cell>
          <cell r="AF76319">
            <v>0</v>
          </cell>
          <cell r="AG76319">
            <v>0</v>
          </cell>
          <cell r="AH76319">
            <v>0</v>
          </cell>
          <cell r="AI76319" t="b">
            <v>0</v>
          </cell>
          <cell r="AJ76319" t="b">
            <v>0</v>
          </cell>
          <cell r="AK76319" t="b">
            <v>0</v>
          </cell>
          <cell r="AL76319" t="b">
            <v>0</v>
          </cell>
          <cell r="AM76319" t="b">
            <v>0</v>
          </cell>
          <cell r="AN76319" t="b">
            <v>0</v>
          </cell>
          <cell r="AO76319" t="b">
            <v>0</v>
          </cell>
          <cell r="AP76319" t="b">
            <v>0</v>
          </cell>
          <cell r="AQ76319" t="b">
            <v>0</v>
          </cell>
          <cell r="AR76319" t="b">
            <v>0</v>
          </cell>
          <cell r="AS76319" t="b">
            <v>0</v>
          </cell>
          <cell r="AT76319" t="b">
            <v>0</v>
          </cell>
          <cell r="AU76319" t="b">
            <v>0</v>
          </cell>
          <cell r="AV76319" t="b">
            <v>0</v>
          </cell>
          <cell r="AW76319" t="b">
            <v>0</v>
          </cell>
        </row>
        <row r="76320">
          <cell r="S76320" t="str">
            <v>EDMONDSON VILLAGE</v>
          </cell>
          <cell r="AF76320">
            <v>1</v>
          </cell>
          <cell r="AG76320">
            <v>1</v>
          </cell>
          <cell r="AH76320">
            <v>1</v>
          </cell>
          <cell r="AI76320" t="b">
            <v>0</v>
          </cell>
          <cell r="AJ76320" t="b">
            <v>0</v>
          </cell>
          <cell r="AK76320" t="b">
            <v>0</v>
          </cell>
          <cell r="AL76320" t="b">
            <v>0</v>
          </cell>
          <cell r="AM76320" t="b">
            <v>0</v>
          </cell>
          <cell r="AN76320" t="b">
            <v>0</v>
          </cell>
          <cell r="AO76320" t="b">
            <v>0</v>
          </cell>
          <cell r="AP76320" t="b">
            <v>0</v>
          </cell>
          <cell r="AQ76320" t="b">
            <v>0</v>
          </cell>
          <cell r="AR76320" t="b">
            <v>0</v>
          </cell>
          <cell r="AS76320" t="b">
            <v>0</v>
          </cell>
          <cell r="AT76320" t="b">
            <v>0</v>
          </cell>
          <cell r="AU76320" t="b">
            <v>0</v>
          </cell>
          <cell r="AV76320" t="b">
            <v>0</v>
          </cell>
          <cell r="AW76320" t="b">
            <v>0</v>
          </cell>
        </row>
        <row r="76321">
          <cell r="S76321" t="str">
            <v>FRANKLIN SQUARE</v>
          </cell>
          <cell r="AF76321">
            <v>1</v>
          </cell>
          <cell r="AG76321">
            <v>1</v>
          </cell>
          <cell r="AH76321">
            <v>1</v>
          </cell>
          <cell r="AI76321" t="b">
            <v>0</v>
          </cell>
          <cell r="AJ76321" t="b">
            <v>0</v>
          </cell>
          <cell r="AK76321" t="b">
            <v>0</v>
          </cell>
          <cell r="AL76321" t="b">
            <v>0</v>
          </cell>
          <cell r="AM76321" t="b">
            <v>0</v>
          </cell>
          <cell r="AN76321" t="b">
            <v>0</v>
          </cell>
          <cell r="AO76321" t="b">
            <v>0</v>
          </cell>
          <cell r="AP76321" t="b">
            <v>0</v>
          </cell>
          <cell r="AQ76321" t="b">
            <v>0</v>
          </cell>
          <cell r="AR76321" t="b">
            <v>0</v>
          </cell>
          <cell r="AS76321" t="b">
            <v>0</v>
          </cell>
          <cell r="AT76321" t="b">
            <v>0</v>
          </cell>
          <cell r="AU76321" t="b">
            <v>0</v>
          </cell>
          <cell r="AV76321" t="b">
            <v>0</v>
          </cell>
          <cell r="AW76321" t="b">
            <v>0</v>
          </cell>
        </row>
        <row r="76322">
          <cell r="S76322" t="str">
            <v>FRANKLIN SQUARE</v>
          </cell>
          <cell r="AF76322">
            <v>1</v>
          </cell>
          <cell r="AG76322">
            <v>1</v>
          </cell>
          <cell r="AH76322">
            <v>1</v>
          </cell>
          <cell r="AI76322" t="b">
            <v>0</v>
          </cell>
          <cell r="AJ76322" t="b">
            <v>0</v>
          </cell>
          <cell r="AK76322" t="b">
            <v>0</v>
          </cell>
          <cell r="AL76322" t="b">
            <v>0</v>
          </cell>
          <cell r="AM76322" t="b">
            <v>0</v>
          </cell>
          <cell r="AN76322" t="b">
            <v>0</v>
          </cell>
          <cell r="AO76322" t="b">
            <v>0</v>
          </cell>
          <cell r="AP76322" t="b">
            <v>0</v>
          </cell>
          <cell r="AQ76322" t="b">
            <v>0</v>
          </cell>
          <cell r="AR76322" t="b">
            <v>0</v>
          </cell>
          <cell r="AS76322" t="b">
            <v>0</v>
          </cell>
          <cell r="AT76322" t="b">
            <v>0</v>
          </cell>
          <cell r="AU76322" t="b">
            <v>0</v>
          </cell>
          <cell r="AV76322" t="b">
            <v>0</v>
          </cell>
          <cell r="AW76322" t="b">
            <v>0</v>
          </cell>
        </row>
        <row r="76323">
          <cell r="S76323" t="str">
            <v>CARROLLTON RIDGE</v>
          </cell>
          <cell r="AF76323">
            <v>1</v>
          </cell>
          <cell r="AG76323">
            <v>1</v>
          </cell>
          <cell r="AH76323">
            <v>1</v>
          </cell>
          <cell r="AI76323" t="b">
            <v>0</v>
          </cell>
          <cell r="AJ76323" t="b">
            <v>0</v>
          </cell>
          <cell r="AK76323" t="b">
            <v>0</v>
          </cell>
          <cell r="AL76323" t="b">
            <v>0</v>
          </cell>
          <cell r="AM76323" t="b">
            <v>0</v>
          </cell>
          <cell r="AN76323" t="b">
            <v>0</v>
          </cell>
          <cell r="AO76323" t="b">
            <v>0</v>
          </cell>
          <cell r="AP76323" t="b">
            <v>0</v>
          </cell>
          <cell r="AQ76323" t="b">
            <v>0</v>
          </cell>
          <cell r="AR76323" t="b">
            <v>0</v>
          </cell>
          <cell r="AS76323" t="b">
            <v>0</v>
          </cell>
          <cell r="AT76323" t="b">
            <v>0</v>
          </cell>
          <cell r="AU76323" t="b">
            <v>0</v>
          </cell>
          <cell r="AV76323" t="b">
            <v>0</v>
          </cell>
          <cell r="AW76323" t="b">
            <v>0</v>
          </cell>
        </row>
        <row r="76324">
          <cell r="S76324" t="str">
            <v>CARROLLTON RIDGE</v>
          </cell>
          <cell r="AF76324">
            <v>1</v>
          </cell>
          <cell r="AG76324">
            <v>1</v>
          </cell>
          <cell r="AH76324">
            <v>1</v>
          </cell>
          <cell r="AI76324" t="b">
            <v>0</v>
          </cell>
          <cell r="AJ76324" t="b">
            <v>0</v>
          </cell>
          <cell r="AK76324" t="b">
            <v>0</v>
          </cell>
          <cell r="AL76324" t="b">
            <v>0</v>
          </cell>
          <cell r="AM76324" t="b">
            <v>0</v>
          </cell>
          <cell r="AN76324" t="b">
            <v>0</v>
          </cell>
          <cell r="AO76324" t="b">
            <v>0</v>
          </cell>
          <cell r="AP76324" t="b">
            <v>0</v>
          </cell>
          <cell r="AQ76324" t="b">
            <v>0</v>
          </cell>
          <cell r="AR76324" t="b">
            <v>0</v>
          </cell>
          <cell r="AS76324" t="b">
            <v>0</v>
          </cell>
          <cell r="AT76324" t="b">
            <v>0</v>
          </cell>
          <cell r="AU76324" t="b">
            <v>0</v>
          </cell>
          <cell r="AV76324" t="b">
            <v>0</v>
          </cell>
          <cell r="AW76324" t="b">
            <v>0</v>
          </cell>
        </row>
        <row r="76325">
          <cell r="S76325" t="str">
            <v>MILTON-MONTFORD</v>
          </cell>
          <cell r="AF76325">
            <v>0</v>
          </cell>
          <cell r="AG76325">
            <v>1</v>
          </cell>
          <cell r="AH76325">
            <v>1</v>
          </cell>
          <cell r="AI76325" t="b">
            <v>0</v>
          </cell>
          <cell r="AJ76325" t="b">
            <v>0</v>
          </cell>
          <cell r="AK76325" t="b">
            <v>0</v>
          </cell>
          <cell r="AL76325" t="b">
            <v>0</v>
          </cell>
          <cell r="AM76325" t="b">
            <v>0</v>
          </cell>
          <cell r="AN76325" t="b">
            <v>0</v>
          </cell>
          <cell r="AO76325" t="b">
            <v>0</v>
          </cell>
          <cell r="AP76325" t="b">
            <v>0</v>
          </cell>
          <cell r="AQ76325" t="b">
            <v>0</v>
          </cell>
          <cell r="AR76325" t="b">
            <v>0</v>
          </cell>
          <cell r="AS76325" t="b">
            <v>0</v>
          </cell>
          <cell r="AT76325" t="b">
            <v>0</v>
          </cell>
          <cell r="AU76325" t="b">
            <v>0</v>
          </cell>
          <cell r="AV76325" t="b">
            <v>0</v>
          </cell>
          <cell r="AW76325" t="b">
            <v>0</v>
          </cell>
        </row>
        <row r="76326">
          <cell r="S76326" t="str">
            <v>DORCHESTER</v>
          </cell>
          <cell r="AF76326">
            <v>0</v>
          </cell>
          <cell r="AG76326">
            <v>0</v>
          </cell>
          <cell r="AH76326">
            <v>0</v>
          </cell>
          <cell r="AI76326" t="b">
            <v>0</v>
          </cell>
          <cell r="AJ76326" t="b">
            <v>0</v>
          </cell>
          <cell r="AK76326" t="b">
            <v>0</v>
          </cell>
          <cell r="AL76326" t="b">
            <v>0</v>
          </cell>
          <cell r="AM76326" t="b">
            <v>0</v>
          </cell>
          <cell r="AN76326" t="b">
            <v>0</v>
          </cell>
          <cell r="AO76326" t="b">
            <v>0</v>
          </cell>
          <cell r="AP76326" t="b">
            <v>0</v>
          </cell>
          <cell r="AQ76326" t="b">
            <v>0</v>
          </cell>
          <cell r="AR76326" t="b">
            <v>0</v>
          </cell>
          <cell r="AS76326" t="b">
            <v>0</v>
          </cell>
          <cell r="AT76326" t="b">
            <v>0</v>
          </cell>
          <cell r="AU76326" t="b">
            <v>0</v>
          </cell>
          <cell r="AV76326" t="b">
            <v>0</v>
          </cell>
          <cell r="AW76326" t="b">
            <v>0</v>
          </cell>
        </row>
        <row r="76327">
          <cell r="S76327" t="str">
            <v>CALLAWAY-GARRISON</v>
          </cell>
          <cell r="AF76327">
            <v>0</v>
          </cell>
          <cell r="AG76327">
            <v>0</v>
          </cell>
          <cell r="AH76327">
            <v>1</v>
          </cell>
          <cell r="AI76327" t="b">
            <v>0</v>
          </cell>
          <cell r="AJ76327" t="b">
            <v>0</v>
          </cell>
          <cell r="AK76327" t="b">
            <v>0</v>
          </cell>
          <cell r="AL76327" t="b">
            <v>0</v>
          </cell>
          <cell r="AM76327" t="b">
            <v>0</v>
          </cell>
          <cell r="AN76327" t="b">
            <v>0</v>
          </cell>
          <cell r="AO76327" t="b">
            <v>0</v>
          </cell>
          <cell r="AP76327" t="b">
            <v>0</v>
          </cell>
          <cell r="AQ76327" t="b">
            <v>0</v>
          </cell>
          <cell r="AR76327" t="b">
            <v>0</v>
          </cell>
          <cell r="AS76327" t="b">
            <v>0</v>
          </cell>
          <cell r="AT76327" t="b">
            <v>0</v>
          </cell>
          <cell r="AU76327" t="b">
            <v>0</v>
          </cell>
          <cell r="AV76327" t="b">
            <v>0</v>
          </cell>
          <cell r="AW76327" t="b">
            <v>0</v>
          </cell>
        </row>
        <row r="76328">
          <cell r="S76328" t="str">
            <v>MONDAWMIN</v>
          </cell>
          <cell r="AF76328">
            <v>0</v>
          </cell>
          <cell r="AG76328">
            <v>0</v>
          </cell>
          <cell r="AH76328">
            <v>1</v>
          </cell>
          <cell r="AI76328" t="b">
            <v>0</v>
          </cell>
          <cell r="AJ76328" t="b">
            <v>0</v>
          </cell>
          <cell r="AK76328" t="b">
            <v>0</v>
          </cell>
          <cell r="AL76328" t="b">
            <v>0</v>
          </cell>
          <cell r="AM76328" t="b">
            <v>0</v>
          </cell>
          <cell r="AN76328" t="b">
            <v>0</v>
          </cell>
          <cell r="AO76328" t="b">
            <v>0</v>
          </cell>
          <cell r="AP76328" t="b">
            <v>0</v>
          </cell>
          <cell r="AQ76328" t="b">
            <v>0</v>
          </cell>
          <cell r="AR76328" t="b">
            <v>0</v>
          </cell>
          <cell r="AS76328" t="b">
            <v>0</v>
          </cell>
          <cell r="AT76328" t="b">
            <v>0</v>
          </cell>
          <cell r="AU76328" t="b">
            <v>0</v>
          </cell>
          <cell r="AV76328" t="b">
            <v>0</v>
          </cell>
          <cell r="AW76328" t="b">
            <v>0</v>
          </cell>
        </row>
        <row r="76329">
          <cell r="S76329" t="str">
            <v>MONDAWMIN</v>
          </cell>
          <cell r="AF76329">
            <v>1</v>
          </cell>
          <cell r="AG76329">
            <v>1</v>
          </cell>
          <cell r="AH76329">
            <v>1</v>
          </cell>
          <cell r="AI76329" t="b">
            <v>0</v>
          </cell>
          <cell r="AJ76329" t="b">
            <v>0</v>
          </cell>
          <cell r="AK76329" t="b">
            <v>0</v>
          </cell>
          <cell r="AL76329" t="b">
            <v>0</v>
          </cell>
          <cell r="AM76329" t="b">
            <v>0</v>
          </cell>
          <cell r="AN76329" t="b">
            <v>0</v>
          </cell>
          <cell r="AO76329" t="b">
            <v>0</v>
          </cell>
          <cell r="AP76329" t="b">
            <v>0</v>
          </cell>
          <cell r="AQ76329" t="b">
            <v>0</v>
          </cell>
          <cell r="AR76329" t="b">
            <v>0</v>
          </cell>
          <cell r="AS76329" t="b">
            <v>0</v>
          </cell>
          <cell r="AT76329" t="b">
            <v>0</v>
          </cell>
          <cell r="AU76329" t="b">
            <v>0</v>
          </cell>
          <cell r="AV76329" t="b">
            <v>0</v>
          </cell>
          <cell r="AW76329" t="b">
            <v>0</v>
          </cell>
        </row>
        <row r="76330">
          <cell r="S76330" t="str">
            <v>MONDAWMIN</v>
          </cell>
          <cell r="AF76330">
            <v>1</v>
          </cell>
          <cell r="AG76330">
            <v>1</v>
          </cell>
          <cell r="AH76330">
            <v>1</v>
          </cell>
          <cell r="AI76330" t="b">
            <v>0</v>
          </cell>
          <cell r="AJ76330" t="b">
            <v>0</v>
          </cell>
          <cell r="AK76330" t="b">
            <v>0</v>
          </cell>
          <cell r="AL76330" t="b">
            <v>0</v>
          </cell>
          <cell r="AM76330" t="b">
            <v>0</v>
          </cell>
          <cell r="AN76330" t="b">
            <v>0</v>
          </cell>
          <cell r="AO76330" t="b">
            <v>0</v>
          </cell>
          <cell r="AP76330" t="b">
            <v>0</v>
          </cell>
          <cell r="AQ76330" t="b">
            <v>0</v>
          </cell>
          <cell r="AR76330" t="b">
            <v>0</v>
          </cell>
          <cell r="AS76330" t="b">
            <v>0</v>
          </cell>
          <cell r="AT76330" t="b">
            <v>0</v>
          </cell>
          <cell r="AU76330" t="b">
            <v>0</v>
          </cell>
          <cell r="AV76330" t="b">
            <v>0</v>
          </cell>
          <cell r="AW76330" t="b">
            <v>0</v>
          </cell>
        </row>
        <row r="76331">
          <cell r="S76331" t="str">
            <v>CHARLES VILLAGE</v>
          </cell>
          <cell r="AF76331">
            <v>0</v>
          </cell>
          <cell r="AG76331">
            <v>0</v>
          </cell>
          <cell r="AH76331">
            <v>0</v>
          </cell>
          <cell r="AI76331" t="b">
            <v>0</v>
          </cell>
          <cell r="AJ76331" t="b">
            <v>0</v>
          </cell>
          <cell r="AK76331" t="b">
            <v>0</v>
          </cell>
          <cell r="AL76331" t="b">
            <v>0</v>
          </cell>
          <cell r="AM76331" t="b">
            <v>0</v>
          </cell>
          <cell r="AN76331" t="b">
            <v>0</v>
          </cell>
          <cell r="AO76331" t="b">
            <v>0</v>
          </cell>
          <cell r="AP76331" t="b">
            <v>0</v>
          </cell>
          <cell r="AQ76331" t="b">
            <v>0</v>
          </cell>
          <cell r="AR76331" t="b">
            <v>0</v>
          </cell>
          <cell r="AS76331" t="b">
            <v>0</v>
          </cell>
          <cell r="AT76331" t="b">
            <v>0</v>
          </cell>
          <cell r="AU76331" t="b">
            <v>0</v>
          </cell>
          <cell r="AV76331" t="b">
            <v>0</v>
          </cell>
          <cell r="AW76331" t="b">
            <v>0</v>
          </cell>
        </row>
        <row r="76332">
          <cell r="S76332" t="str">
            <v>GUILFORD</v>
          </cell>
          <cell r="AF76332">
            <v>0</v>
          </cell>
          <cell r="AG76332">
            <v>0</v>
          </cell>
          <cell r="AH76332">
            <v>1</v>
          </cell>
          <cell r="AI76332" t="b">
            <v>0</v>
          </cell>
          <cell r="AJ76332" t="b">
            <v>0</v>
          </cell>
          <cell r="AK76332" t="b">
            <v>0</v>
          </cell>
          <cell r="AL76332" t="b">
            <v>0</v>
          </cell>
          <cell r="AM76332" t="b">
            <v>0</v>
          </cell>
          <cell r="AN76332" t="b">
            <v>0</v>
          </cell>
          <cell r="AO76332" t="b">
            <v>0</v>
          </cell>
          <cell r="AP76332" t="b">
            <v>0</v>
          </cell>
          <cell r="AQ76332" t="b">
            <v>0</v>
          </cell>
          <cell r="AR76332" t="b">
            <v>0</v>
          </cell>
          <cell r="AS76332" t="b">
            <v>0</v>
          </cell>
          <cell r="AT76332" t="b">
            <v>0</v>
          </cell>
          <cell r="AU76332" t="b">
            <v>0</v>
          </cell>
          <cell r="AV76332" t="b">
            <v>0</v>
          </cell>
          <cell r="AW76332" t="b">
            <v>0</v>
          </cell>
        </row>
        <row r="76333">
          <cell r="S76333" t="str">
            <v>BARCLAY</v>
          </cell>
          <cell r="AF76333">
            <v>1</v>
          </cell>
          <cell r="AG76333">
            <v>1</v>
          </cell>
          <cell r="AH76333">
            <v>1</v>
          </cell>
          <cell r="AI76333" t="b">
            <v>0</v>
          </cell>
          <cell r="AJ76333" t="b">
            <v>0</v>
          </cell>
          <cell r="AK76333" t="b">
            <v>0</v>
          </cell>
          <cell r="AL76333" t="b">
            <v>0</v>
          </cell>
          <cell r="AM76333" t="b">
            <v>0</v>
          </cell>
          <cell r="AN76333" t="b">
            <v>0</v>
          </cell>
          <cell r="AO76333" t="b">
            <v>0</v>
          </cell>
          <cell r="AP76333" t="b">
            <v>0</v>
          </cell>
          <cell r="AQ76333" t="b">
            <v>0</v>
          </cell>
          <cell r="AR76333" t="b">
            <v>0</v>
          </cell>
          <cell r="AS76333" t="b">
            <v>0</v>
          </cell>
          <cell r="AT76333" t="b">
            <v>0</v>
          </cell>
          <cell r="AU76333" t="b">
            <v>0</v>
          </cell>
          <cell r="AV76333" t="b">
            <v>0</v>
          </cell>
          <cell r="AW76333" t="b">
            <v>0</v>
          </cell>
        </row>
        <row r="76334">
          <cell r="S76334" t="str">
            <v>CENTRAL PARK HEIGHTS</v>
          </cell>
          <cell r="AF76334">
            <v>1</v>
          </cell>
          <cell r="AG76334">
            <v>1</v>
          </cell>
          <cell r="AH76334">
            <v>1</v>
          </cell>
          <cell r="AI76334" t="b">
            <v>0</v>
          </cell>
          <cell r="AJ76334" t="b">
            <v>0</v>
          </cell>
          <cell r="AK76334" t="b">
            <v>0</v>
          </cell>
          <cell r="AL76334" t="b">
            <v>0</v>
          </cell>
          <cell r="AM76334" t="b">
            <v>0</v>
          </cell>
          <cell r="AN76334" t="b">
            <v>0</v>
          </cell>
          <cell r="AO76334" t="b">
            <v>0</v>
          </cell>
          <cell r="AP76334" t="b">
            <v>0</v>
          </cell>
          <cell r="AQ76334" t="b">
            <v>0</v>
          </cell>
          <cell r="AR76334" t="b">
            <v>0</v>
          </cell>
          <cell r="AS76334" t="b">
            <v>0</v>
          </cell>
          <cell r="AT76334" t="b">
            <v>0</v>
          </cell>
          <cell r="AU76334" t="b">
            <v>0</v>
          </cell>
          <cell r="AV76334" t="b">
            <v>0</v>
          </cell>
          <cell r="AW76334" t="b">
            <v>0</v>
          </cell>
        </row>
        <row r="76335">
          <cell r="S76335" t="str">
            <v>CENTRAL PARK HEIGHTS</v>
          </cell>
          <cell r="AF76335">
            <v>1</v>
          </cell>
          <cell r="AG76335">
            <v>1</v>
          </cell>
          <cell r="AH76335">
            <v>1</v>
          </cell>
          <cell r="AI76335" t="b">
            <v>0</v>
          </cell>
          <cell r="AJ76335" t="b">
            <v>0</v>
          </cell>
          <cell r="AK76335" t="b">
            <v>0</v>
          </cell>
          <cell r="AL76335" t="b">
            <v>0</v>
          </cell>
          <cell r="AM76335" t="b">
            <v>0</v>
          </cell>
          <cell r="AN76335" t="b">
            <v>0</v>
          </cell>
          <cell r="AO76335" t="b">
            <v>0</v>
          </cell>
          <cell r="AP76335" t="b">
            <v>0</v>
          </cell>
          <cell r="AQ76335" t="b">
            <v>0</v>
          </cell>
          <cell r="AR76335" t="b">
            <v>0</v>
          </cell>
          <cell r="AS76335" t="b">
            <v>0</v>
          </cell>
          <cell r="AT76335" t="b">
            <v>0</v>
          </cell>
          <cell r="AU76335" t="b">
            <v>0</v>
          </cell>
          <cell r="AV76335" t="b">
            <v>0</v>
          </cell>
          <cell r="AW76335" t="b">
            <v>0</v>
          </cell>
        </row>
        <row r="76336">
          <cell r="S76336" t="str">
            <v>CENTRAL PARK HEIGHTS</v>
          </cell>
          <cell r="AF76336">
            <v>0</v>
          </cell>
          <cell r="AG76336">
            <v>1</v>
          </cell>
          <cell r="AH76336">
            <v>1</v>
          </cell>
          <cell r="AI76336" t="b">
            <v>0</v>
          </cell>
          <cell r="AJ76336" t="b">
            <v>0</v>
          </cell>
          <cell r="AK76336" t="b">
            <v>0</v>
          </cell>
          <cell r="AL76336" t="b">
            <v>0</v>
          </cell>
          <cell r="AM76336" t="b">
            <v>0</v>
          </cell>
          <cell r="AN76336" t="b">
            <v>0</v>
          </cell>
          <cell r="AO76336" t="b">
            <v>0</v>
          </cell>
          <cell r="AP76336" t="b">
            <v>0</v>
          </cell>
          <cell r="AQ76336" t="b">
            <v>0</v>
          </cell>
          <cell r="AR76336" t="b">
            <v>0</v>
          </cell>
          <cell r="AS76336" t="b">
            <v>0</v>
          </cell>
          <cell r="AT76336" t="b">
            <v>0</v>
          </cell>
          <cell r="AU76336" t="b">
            <v>0</v>
          </cell>
          <cell r="AV76336" t="b">
            <v>0</v>
          </cell>
          <cell r="AW76336" t="b">
            <v>0</v>
          </cell>
        </row>
        <row r="76337">
          <cell r="S76337" t="str">
            <v>MEDFIELD</v>
          </cell>
          <cell r="AF76337">
            <v>0</v>
          </cell>
          <cell r="AG76337">
            <v>0</v>
          </cell>
          <cell r="AH76337">
            <v>0</v>
          </cell>
          <cell r="AI76337" t="b">
            <v>0</v>
          </cell>
          <cell r="AJ76337" t="b">
            <v>0</v>
          </cell>
          <cell r="AK76337" t="b">
            <v>0</v>
          </cell>
          <cell r="AL76337" t="b">
            <v>0</v>
          </cell>
          <cell r="AM76337" t="b">
            <v>0</v>
          </cell>
          <cell r="AN76337" t="b">
            <v>0</v>
          </cell>
          <cell r="AO76337" t="b">
            <v>0</v>
          </cell>
          <cell r="AP76337" t="b">
            <v>0</v>
          </cell>
          <cell r="AQ76337" t="b">
            <v>0</v>
          </cell>
          <cell r="AR76337" t="b">
            <v>0</v>
          </cell>
          <cell r="AS76337" t="b">
            <v>0</v>
          </cell>
          <cell r="AT76337" t="b">
            <v>0</v>
          </cell>
          <cell r="AU76337" t="b">
            <v>0</v>
          </cell>
          <cell r="AV76337" t="b">
            <v>0</v>
          </cell>
          <cell r="AW76337" t="b">
            <v>0</v>
          </cell>
        </row>
        <row r="76338">
          <cell r="S76338" t="str">
            <v>WINSTON-GOVANS</v>
          </cell>
          <cell r="AF76338">
            <v>0</v>
          </cell>
          <cell r="AG76338">
            <v>0</v>
          </cell>
          <cell r="AH76338">
            <v>1</v>
          </cell>
          <cell r="AI76338" t="b">
            <v>0</v>
          </cell>
          <cell r="AJ76338" t="b">
            <v>0</v>
          </cell>
          <cell r="AK76338" t="b">
            <v>0</v>
          </cell>
          <cell r="AL76338" t="b">
            <v>0</v>
          </cell>
          <cell r="AM76338" t="b">
            <v>0</v>
          </cell>
          <cell r="AN76338" t="b">
            <v>0</v>
          </cell>
          <cell r="AO76338" t="b">
            <v>0</v>
          </cell>
          <cell r="AP76338" t="b">
            <v>0</v>
          </cell>
          <cell r="AQ76338" t="b">
            <v>0</v>
          </cell>
          <cell r="AR76338" t="b">
            <v>0</v>
          </cell>
          <cell r="AS76338" t="b">
            <v>0</v>
          </cell>
          <cell r="AT76338" t="b">
            <v>0</v>
          </cell>
          <cell r="AU76338" t="b">
            <v>0</v>
          </cell>
          <cell r="AV76338" t="b">
            <v>0</v>
          </cell>
          <cell r="AW76338" t="b">
            <v>0</v>
          </cell>
        </row>
        <row r="76339">
          <cell r="S76339" t="str">
            <v>HOWARD PARK</v>
          </cell>
          <cell r="AF76339">
            <v>0</v>
          </cell>
          <cell r="AG76339">
            <v>1</v>
          </cell>
          <cell r="AH76339">
            <v>1</v>
          </cell>
          <cell r="AI76339" t="b">
            <v>0</v>
          </cell>
          <cell r="AJ76339" t="b">
            <v>0</v>
          </cell>
          <cell r="AK76339" t="b">
            <v>0</v>
          </cell>
          <cell r="AL76339" t="b">
            <v>0</v>
          </cell>
          <cell r="AM76339" t="b">
            <v>0</v>
          </cell>
          <cell r="AN76339" t="b">
            <v>0</v>
          </cell>
          <cell r="AO76339" t="b">
            <v>0</v>
          </cell>
          <cell r="AP76339" t="b">
            <v>0</v>
          </cell>
          <cell r="AQ76339" t="b">
            <v>0</v>
          </cell>
          <cell r="AR76339" t="b">
            <v>0</v>
          </cell>
          <cell r="AS76339" t="b">
            <v>0</v>
          </cell>
          <cell r="AT76339" t="b">
            <v>0</v>
          </cell>
          <cell r="AU76339" t="b">
            <v>0</v>
          </cell>
          <cell r="AV76339" t="b">
            <v>0</v>
          </cell>
          <cell r="AW76339" t="b">
            <v>0</v>
          </cell>
        </row>
        <row r="76340">
          <cell r="S76340" t="str">
            <v>HOWARD PARK</v>
          </cell>
          <cell r="AF76340">
            <v>0</v>
          </cell>
          <cell r="AG76340">
            <v>0</v>
          </cell>
          <cell r="AH76340">
            <v>0</v>
          </cell>
          <cell r="AI76340" t="b">
            <v>0</v>
          </cell>
          <cell r="AJ76340" t="b">
            <v>0</v>
          </cell>
          <cell r="AK76340" t="b">
            <v>0</v>
          </cell>
          <cell r="AL76340" t="b">
            <v>0</v>
          </cell>
          <cell r="AM76340" t="b">
            <v>0</v>
          </cell>
          <cell r="AN76340" t="b">
            <v>0</v>
          </cell>
          <cell r="AO76340" t="b">
            <v>0</v>
          </cell>
          <cell r="AP76340" t="b">
            <v>0</v>
          </cell>
          <cell r="AQ76340" t="b">
            <v>0</v>
          </cell>
          <cell r="AR76340" t="b">
            <v>0</v>
          </cell>
          <cell r="AS76340" t="b">
            <v>0</v>
          </cell>
          <cell r="AT76340" t="b">
            <v>0</v>
          </cell>
          <cell r="AU76340" t="b">
            <v>0</v>
          </cell>
          <cell r="AV76340" t="b">
            <v>0</v>
          </cell>
          <cell r="AW76340" t="b">
            <v>0</v>
          </cell>
        </row>
        <row r="76341">
          <cell r="S76341" t="str">
            <v>PENROSE/FAYETTE STREET OUTREAC</v>
          </cell>
          <cell r="AF76341">
            <v>1</v>
          </cell>
          <cell r="AG76341">
            <v>1</v>
          </cell>
          <cell r="AH76341">
            <v>1</v>
          </cell>
          <cell r="AI76341" t="b">
            <v>0</v>
          </cell>
          <cell r="AJ76341" t="b">
            <v>0</v>
          </cell>
          <cell r="AK76341" t="b">
            <v>0</v>
          </cell>
          <cell r="AL76341" t="b">
            <v>0</v>
          </cell>
          <cell r="AM76341" t="b">
            <v>0</v>
          </cell>
          <cell r="AN76341" t="b">
            <v>0</v>
          </cell>
          <cell r="AO76341" t="b">
            <v>0</v>
          </cell>
          <cell r="AP76341" t="b">
            <v>0</v>
          </cell>
          <cell r="AQ76341" t="b">
            <v>0</v>
          </cell>
          <cell r="AR76341" t="b">
            <v>0</v>
          </cell>
          <cell r="AS76341" t="b">
            <v>0</v>
          </cell>
          <cell r="AT76341" t="b">
            <v>0</v>
          </cell>
          <cell r="AU76341" t="b">
            <v>0</v>
          </cell>
          <cell r="AV76341" t="b">
            <v>0</v>
          </cell>
          <cell r="AW76341" t="b">
            <v>0</v>
          </cell>
        </row>
        <row r="76342">
          <cell r="S76342" t="str">
            <v>MIDTOWN-EDMONDSON</v>
          </cell>
          <cell r="AF76342">
            <v>1</v>
          </cell>
          <cell r="AG76342">
            <v>1</v>
          </cell>
          <cell r="AH76342">
            <v>1</v>
          </cell>
          <cell r="AI76342" t="b">
            <v>0</v>
          </cell>
          <cell r="AJ76342" t="b">
            <v>0</v>
          </cell>
          <cell r="AK76342" t="b">
            <v>0</v>
          </cell>
          <cell r="AL76342" t="b">
            <v>0</v>
          </cell>
          <cell r="AM76342" t="b">
            <v>0</v>
          </cell>
          <cell r="AN76342" t="b">
            <v>0</v>
          </cell>
          <cell r="AO76342" t="b">
            <v>0</v>
          </cell>
          <cell r="AP76342" t="b">
            <v>0</v>
          </cell>
          <cell r="AQ76342" t="b">
            <v>0</v>
          </cell>
          <cell r="AR76342" t="b">
            <v>0</v>
          </cell>
          <cell r="AS76342" t="b">
            <v>0</v>
          </cell>
          <cell r="AT76342" t="b">
            <v>0</v>
          </cell>
          <cell r="AU76342" t="b">
            <v>0</v>
          </cell>
          <cell r="AV76342" t="b">
            <v>0</v>
          </cell>
          <cell r="AW76342" t="b">
            <v>0</v>
          </cell>
        </row>
        <row r="76343">
          <cell r="S76343" t="str">
            <v>BROADWAY EAST</v>
          </cell>
          <cell r="AF76343">
            <v>0</v>
          </cell>
          <cell r="AG76343">
            <v>0</v>
          </cell>
          <cell r="AH76343">
            <v>0</v>
          </cell>
          <cell r="AI76343" t="b">
            <v>0</v>
          </cell>
          <cell r="AJ76343" t="b">
            <v>0</v>
          </cell>
          <cell r="AK76343" t="b">
            <v>0</v>
          </cell>
          <cell r="AL76343" t="b">
            <v>0</v>
          </cell>
          <cell r="AM76343" t="b">
            <v>0</v>
          </cell>
          <cell r="AN76343" t="b">
            <v>0</v>
          </cell>
          <cell r="AO76343" t="b">
            <v>0</v>
          </cell>
          <cell r="AP76343" t="b">
            <v>0</v>
          </cell>
          <cell r="AQ76343" t="b">
            <v>0</v>
          </cell>
          <cell r="AR76343" t="b">
            <v>0</v>
          </cell>
          <cell r="AS76343" t="b">
            <v>0</v>
          </cell>
          <cell r="AT76343" t="b">
            <v>0</v>
          </cell>
          <cell r="AU76343" t="b">
            <v>0</v>
          </cell>
          <cell r="AV76343" t="b">
            <v>0</v>
          </cell>
          <cell r="AW76343" t="b">
            <v>0</v>
          </cell>
        </row>
        <row r="76344">
          <cell r="S76344" t="str">
            <v>MCELDERRY PARK</v>
          </cell>
          <cell r="AF76344">
            <v>1</v>
          </cell>
          <cell r="AG76344">
            <v>1</v>
          </cell>
          <cell r="AH76344">
            <v>1</v>
          </cell>
          <cell r="AI76344" t="b">
            <v>0</v>
          </cell>
          <cell r="AJ76344" t="b">
            <v>0</v>
          </cell>
          <cell r="AK76344" t="b">
            <v>0</v>
          </cell>
          <cell r="AL76344" t="b">
            <v>0</v>
          </cell>
          <cell r="AM76344" t="b">
            <v>0</v>
          </cell>
          <cell r="AN76344" t="b">
            <v>0</v>
          </cell>
          <cell r="AO76344" t="b">
            <v>0</v>
          </cell>
          <cell r="AP76344" t="b">
            <v>0</v>
          </cell>
          <cell r="AQ76344" t="b">
            <v>0</v>
          </cell>
          <cell r="AR76344" t="b">
            <v>0</v>
          </cell>
          <cell r="AS76344" t="b">
            <v>0</v>
          </cell>
          <cell r="AT76344" t="b">
            <v>0</v>
          </cell>
          <cell r="AU76344" t="b">
            <v>0</v>
          </cell>
          <cell r="AV76344" t="b">
            <v>0</v>
          </cell>
          <cell r="AW76344" t="b">
            <v>0</v>
          </cell>
        </row>
        <row r="76345">
          <cell r="S76345" t="str">
            <v>GREENSPRING</v>
          </cell>
          <cell r="AF76345">
            <v>0</v>
          </cell>
          <cell r="AG76345">
            <v>0</v>
          </cell>
          <cell r="AH76345">
            <v>1</v>
          </cell>
          <cell r="AI76345" t="b">
            <v>0</v>
          </cell>
          <cell r="AJ76345" t="b">
            <v>0</v>
          </cell>
          <cell r="AK76345" t="b">
            <v>0</v>
          </cell>
          <cell r="AL76345" t="b">
            <v>0</v>
          </cell>
          <cell r="AM76345" t="b">
            <v>0</v>
          </cell>
          <cell r="AN76345" t="b">
            <v>0</v>
          </cell>
          <cell r="AO76345" t="b">
            <v>0</v>
          </cell>
          <cell r="AP76345" t="b">
            <v>0</v>
          </cell>
          <cell r="AQ76345" t="b">
            <v>0</v>
          </cell>
          <cell r="AR76345" t="b">
            <v>0</v>
          </cell>
          <cell r="AS76345" t="b">
            <v>0</v>
          </cell>
          <cell r="AT76345" t="b">
            <v>0</v>
          </cell>
          <cell r="AU76345" t="b">
            <v>0</v>
          </cell>
          <cell r="AV76345" t="b">
            <v>0</v>
          </cell>
          <cell r="AW76345" t="b">
            <v>0</v>
          </cell>
        </row>
        <row r="76346">
          <cell r="S76346" t="str">
            <v>PIMLICO GOOD NEIGHBORS</v>
          </cell>
          <cell r="AF76346">
            <v>1</v>
          </cell>
          <cell r="AG76346">
            <v>1</v>
          </cell>
          <cell r="AH76346">
            <v>1</v>
          </cell>
          <cell r="AI76346" t="b">
            <v>0</v>
          </cell>
          <cell r="AJ76346" t="b">
            <v>0</v>
          </cell>
          <cell r="AK76346" t="b">
            <v>0</v>
          </cell>
          <cell r="AL76346" t="b">
            <v>0</v>
          </cell>
          <cell r="AM76346" t="b">
            <v>0</v>
          </cell>
          <cell r="AN76346" t="b">
            <v>0</v>
          </cell>
          <cell r="AO76346" t="b">
            <v>0</v>
          </cell>
          <cell r="AP76346" t="b">
            <v>0</v>
          </cell>
          <cell r="AQ76346" t="b">
            <v>0</v>
          </cell>
          <cell r="AR76346" t="b">
            <v>0</v>
          </cell>
          <cell r="AS76346" t="b">
            <v>0</v>
          </cell>
          <cell r="AT76346" t="b">
            <v>0</v>
          </cell>
          <cell r="AU76346" t="b">
            <v>0</v>
          </cell>
          <cell r="AV76346" t="b">
            <v>0</v>
          </cell>
          <cell r="AW76346" t="b">
            <v>0</v>
          </cell>
        </row>
        <row r="76347">
          <cell r="S76347" t="str">
            <v>FRANKFORD</v>
          </cell>
          <cell r="AF76347">
            <v>0</v>
          </cell>
          <cell r="AG76347">
            <v>0</v>
          </cell>
          <cell r="AH76347">
            <v>0</v>
          </cell>
          <cell r="AI76347" t="b">
            <v>0</v>
          </cell>
          <cell r="AJ76347" t="b">
            <v>0</v>
          </cell>
          <cell r="AK76347" t="b">
            <v>0</v>
          </cell>
          <cell r="AL76347" t="b">
            <v>0</v>
          </cell>
          <cell r="AM76347" t="b">
            <v>0</v>
          </cell>
          <cell r="AN76347" t="b">
            <v>0</v>
          </cell>
          <cell r="AO76347" t="b">
            <v>0</v>
          </cell>
          <cell r="AP76347" t="b">
            <v>0</v>
          </cell>
          <cell r="AQ76347" t="b">
            <v>0</v>
          </cell>
          <cell r="AR76347" t="b">
            <v>0</v>
          </cell>
          <cell r="AS76347" t="b">
            <v>0</v>
          </cell>
          <cell r="AT76347" t="b">
            <v>0</v>
          </cell>
          <cell r="AU76347" t="b">
            <v>0</v>
          </cell>
          <cell r="AV76347" t="b">
            <v>0</v>
          </cell>
          <cell r="AW76347" t="b">
            <v>0</v>
          </cell>
        </row>
        <row r="76348">
          <cell r="S76348" t="str">
            <v>BELAIR-EDISON</v>
          </cell>
          <cell r="AF76348">
            <v>1</v>
          </cell>
          <cell r="AG76348">
            <v>1</v>
          </cell>
          <cell r="AH76348">
            <v>1</v>
          </cell>
          <cell r="AI76348" t="b">
            <v>0</v>
          </cell>
          <cell r="AJ76348" t="b">
            <v>0</v>
          </cell>
          <cell r="AK76348" t="b">
            <v>0</v>
          </cell>
          <cell r="AL76348" t="b">
            <v>0</v>
          </cell>
          <cell r="AM76348" t="b">
            <v>0</v>
          </cell>
          <cell r="AN76348" t="b">
            <v>0</v>
          </cell>
          <cell r="AO76348" t="b">
            <v>0</v>
          </cell>
          <cell r="AP76348" t="b">
            <v>0</v>
          </cell>
          <cell r="AQ76348" t="b">
            <v>0</v>
          </cell>
          <cell r="AR76348" t="b">
            <v>0</v>
          </cell>
          <cell r="AS76348" t="b">
            <v>0</v>
          </cell>
          <cell r="AT76348" t="b">
            <v>0</v>
          </cell>
          <cell r="AU76348" t="b">
            <v>0</v>
          </cell>
          <cell r="AV76348" t="b">
            <v>0</v>
          </cell>
          <cell r="AW76348" t="b">
            <v>0</v>
          </cell>
        </row>
        <row r="76349">
          <cell r="S76349" t="str">
            <v>HIGHLANDTOWN</v>
          </cell>
          <cell r="AF76349">
            <v>0</v>
          </cell>
          <cell r="AG76349">
            <v>0</v>
          </cell>
          <cell r="AH76349">
            <v>0</v>
          </cell>
          <cell r="AI76349" t="b">
            <v>0</v>
          </cell>
          <cell r="AJ76349" t="b">
            <v>0</v>
          </cell>
          <cell r="AK76349" t="b">
            <v>0</v>
          </cell>
          <cell r="AL76349" t="b">
            <v>0</v>
          </cell>
          <cell r="AM76349" t="b">
            <v>0</v>
          </cell>
          <cell r="AN76349" t="b">
            <v>0</v>
          </cell>
          <cell r="AO76349" t="b">
            <v>0</v>
          </cell>
          <cell r="AP76349" t="b">
            <v>0</v>
          </cell>
          <cell r="AQ76349" t="b">
            <v>0</v>
          </cell>
          <cell r="AR76349" t="b">
            <v>0</v>
          </cell>
          <cell r="AS76349" t="b">
            <v>0</v>
          </cell>
          <cell r="AT76349" t="b">
            <v>0</v>
          </cell>
          <cell r="AU76349" t="b">
            <v>0</v>
          </cell>
          <cell r="AV76349" t="b">
            <v>0</v>
          </cell>
          <cell r="AW76349" t="b">
            <v>0</v>
          </cell>
        </row>
        <row r="76350">
          <cell r="S76350" t="str">
            <v>CYLBURN</v>
          </cell>
          <cell r="AF76350">
            <v>1</v>
          </cell>
          <cell r="AG76350">
            <v>1</v>
          </cell>
          <cell r="AH76350">
            <v>1</v>
          </cell>
          <cell r="AI76350" t="b">
            <v>0</v>
          </cell>
          <cell r="AJ76350" t="b">
            <v>0</v>
          </cell>
          <cell r="AK76350" t="b">
            <v>0</v>
          </cell>
          <cell r="AL76350" t="b">
            <v>0</v>
          </cell>
          <cell r="AM76350" t="b">
            <v>0</v>
          </cell>
          <cell r="AN76350" t="b">
            <v>0</v>
          </cell>
          <cell r="AO76350" t="b">
            <v>0</v>
          </cell>
          <cell r="AP76350" t="b">
            <v>0</v>
          </cell>
          <cell r="AQ76350" t="b">
            <v>0</v>
          </cell>
          <cell r="AR76350" t="b">
            <v>0</v>
          </cell>
          <cell r="AS76350" t="b">
            <v>0</v>
          </cell>
          <cell r="AT76350" t="b">
            <v>0</v>
          </cell>
          <cell r="AU76350" t="b">
            <v>0</v>
          </cell>
          <cell r="AV76350" t="b">
            <v>0</v>
          </cell>
          <cell r="AW76350" t="b">
            <v>0</v>
          </cell>
        </row>
        <row r="76351">
          <cell r="S76351" t="str">
            <v>BALTIMORE HIGHLANDS</v>
          </cell>
          <cell r="AF76351">
            <v>1</v>
          </cell>
          <cell r="AG76351">
            <v>1</v>
          </cell>
          <cell r="AH76351">
            <v>1</v>
          </cell>
          <cell r="AI76351" t="b">
            <v>0</v>
          </cell>
          <cell r="AJ76351" t="b">
            <v>0</v>
          </cell>
          <cell r="AK76351" t="b">
            <v>0</v>
          </cell>
          <cell r="AL76351" t="b">
            <v>0</v>
          </cell>
          <cell r="AM76351" t="b">
            <v>0</v>
          </cell>
          <cell r="AN76351" t="b">
            <v>0</v>
          </cell>
          <cell r="AO76351" t="b">
            <v>0</v>
          </cell>
          <cell r="AP76351" t="b">
            <v>0</v>
          </cell>
          <cell r="AQ76351" t="b">
            <v>0</v>
          </cell>
          <cell r="AR76351" t="b">
            <v>0</v>
          </cell>
          <cell r="AS76351" t="b">
            <v>0</v>
          </cell>
          <cell r="AT76351" t="b">
            <v>0</v>
          </cell>
          <cell r="AU76351" t="b">
            <v>0</v>
          </cell>
          <cell r="AV76351" t="b">
            <v>0</v>
          </cell>
          <cell r="AW76351" t="b">
            <v>0</v>
          </cell>
        </row>
        <row r="76352">
          <cell r="S76352" t="str">
            <v>MORRELL PARK</v>
          </cell>
          <cell r="AF76352">
            <v>0</v>
          </cell>
          <cell r="AG76352">
            <v>0</v>
          </cell>
          <cell r="AH76352">
            <v>0</v>
          </cell>
          <cell r="AI76352" t="b">
            <v>0</v>
          </cell>
          <cell r="AJ76352" t="b">
            <v>0</v>
          </cell>
          <cell r="AK76352" t="b">
            <v>0</v>
          </cell>
          <cell r="AL76352" t="b">
            <v>0</v>
          </cell>
          <cell r="AM76352" t="b">
            <v>0</v>
          </cell>
          <cell r="AN76352" t="b">
            <v>0</v>
          </cell>
          <cell r="AO76352" t="b">
            <v>0</v>
          </cell>
          <cell r="AP76352" t="b">
            <v>0</v>
          </cell>
          <cell r="AQ76352" t="b">
            <v>0</v>
          </cell>
          <cell r="AR76352" t="b">
            <v>0</v>
          </cell>
          <cell r="AS76352" t="b">
            <v>0</v>
          </cell>
          <cell r="AT76352" t="b">
            <v>0</v>
          </cell>
          <cell r="AU76352" t="b">
            <v>0</v>
          </cell>
          <cell r="AV76352" t="b">
            <v>0</v>
          </cell>
          <cell r="AW76352" t="b">
            <v>0</v>
          </cell>
        </row>
        <row r="76353">
          <cell r="S76353" t="str">
            <v>POPPLETON</v>
          </cell>
          <cell r="AF76353">
            <v>1</v>
          </cell>
          <cell r="AG76353">
            <v>1</v>
          </cell>
          <cell r="AH76353">
            <v>1</v>
          </cell>
          <cell r="AI76353" t="b">
            <v>0</v>
          </cell>
          <cell r="AJ76353" t="b">
            <v>0</v>
          </cell>
          <cell r="AK76353" t="b">
            <v>0</v>
          </cell>
          <cell r="AL76353" t="b">
            <v>0</v>
          </cell>
          <cell r="AM76353" t="b">
            <v>0</v>
          </cell>
          <cell r="AN76353" t="b">
            <v>0</v>
          </cell>
          <cell r="AO76353" t="b">
            <v>0</v>
          </cell>
          <cell r="AP76353" t="b">
            <v>0</v>
          </cell>
          <cell r="AQ76353" t="b">
            <v>0</v>
          </cell>
          <cell r="AR76353" t="b">
            <v>0</v>
          </cell>
          <cell r="AS76353" t="b">
            <v>0</v>
          </cell>
          <cell r="AT76353" t="b">
            <v>0</v>
          </cell>
          <cell r="AU76353" t="b">
            <v>0</v>
          </cell>
          <cell r="AV76353" t="b">
            <v>0</v>
          </cell>
          <cell r="AW76353" t="b">
            <v>0</v>
          </cell>
        </row>
        <row r="76354">
          <cell r="S76354" t="str">
            <v>WASHINGTON VILLAGE</v>
          </cell>
          <cell r="AF76354">
            <v>0</v>
          </cell>
          <cell r="AG76354">
            <v>0</v>
          </cell>
          <cell r="AH76354">
            <v>1</v>
          </cell>
          <cell r="AI76354" t="b">
            <v>0</v>
          </cell>
          <cell r="AJ76354" t="b">
            <v>0</v>
          </cell>
          <cell r="AK76354" t="b">
            <v>0</v>
          </cell>
          <cell r="AL76354" t="b">
            <v>0</v>
          </cell>
          <cell r="AM76354" t="b">
            <v>0</v>
          </cell>
          <cell r="AN76354" t="b">
            <v>0</v>
          </cell>
          <cell r="AO76354" t="b">
            <v>0</v>
          </cell>
          <cell r="AP76354" t="b">
            <v>0</v>
          </cell>
          <cell r="AQ76354" t="b">
            <v>0</v>
          </cell>
          <cell r="AR76354" t="b">
            <v>0</v>
          </cell>
          <cell r="AS76354" t="b">
            <v>0</v>
          </cell>
          <cell r="AT76354" t="b">
            <v>0</v>
          </cell>
          <cell r="AU76354" t="b">
            <v>0</v>
          </cell>
          <cell r="AV76354" t="b">
            <v>0</v>
          </cell>
          <cell r="AW76354" t="b">
            <v>0</v>
          </cell>
        </row>
        <row r="76355">
          <cell r="S76355" t="str">
            <v>BROADWAY EAST</v>
          </cell>
          <cell r="AF76355">
            <v>1</v>
          </cell>
          <cell r="AG76355">
            <v>1</v>
          </cell>
          <cell r="AH76355">
            <v>1</v>
          </cell>
          <cell r="AI76355" t="b">
            <v>0</v>
          </cell>
          <cell r="AJ76355" t="b">
            <v>0</v>
          </cell>
          <cell r="AK76355" t="b">
            <v>0</v>
          </cell>
          <cell r="AL76355" t="b">
            <v>0</v>
          </cell>
          <cell r="AM76355" t="b">
            <v>0</v>
          </cell>
          <cell r="AN76355" t="b">
            <v>0</v>
          </cell>
          <cell r="AO76355" t="b">
            <v>0</v>
          </cell>
          <cell r="AP76355" t="b">
            <v>0</v>
          </cell>
          <cell r="AQ76355" t="b">
            <v>0</v>
          </cell>
          <cell r="AR76355" t="b">
            <v>0</v>
          </cell>
          <cell r="AS76355" t="b">
            <v>0</v>
          </cell>
          <cell r="AT76355" t="b">
            <v>0</v>
          </cell>
          <cell r="AU76355" t="b">
            <v>0</v>
          </cell>
          <cell r="AV76355" t="b">
            <v>0</v>
          </cell>
          <cell r="AW76355" t="b">
            <v>0</v>
          </cell>
        </row>
        <row r="76356">
          <cell r="S76356" t="str">
            <v>BEREA</v>
          </cell>
          <cell r="AF76356">
            <v>0</v>
          </cell>
          <cell r="AG76356">
            <v>0</v>
          </cell>
          <cell r="AH76356">
            <v>0</v>
          </cell>
          <cell r="AI76356" t="b">
            <v>0</v>
          </cell>
          <cell r="AJ76356" t="b">
            <v>0</v>
          </cell>
          <cell r="AK76356" t="b">
            <v>0</v>
          </cell>
          <cell r="AL76356" t="b">
            <v>0</v>
          </cell>
          <cell r="AM76356" t="b">
            <v>0</v>
          </cell>
          <cell r="AN76356" t="b">
            <v>0</v>
          </cell>
          <cell r="AO76356" t="b">
            <v>0</v>
          </cell>
          <cell r="AP76356" t="b">
            <v>0</v>
          </cell>
          <cell r="AQ76356" t="b">
            <v>0</v>
          </cell>
          <cell r="AR76356" t="b">
            <v>0</v>
          </cell>
          <cell r="AS76356" t="b">
            <v>0</v>
          </cell>
          <cell r="AT76356" t="b">
            <v>0</v>
          </cell>
          <cell r="AU76356" t="b">
            <v>0</v>
          </cell>
          <cell r="AV76356" t="b">
            <v>0</v>
          </cell>
          <cell r="AW76356" t="b">
            <v>0</v>
          </cell>
        </row>
        <row r="76357">
          <cell r="S76357" t="str">
            <v>MCELDERRY PARK</v>
          </cell>
          <cell r="AF76357">
            <v>0</v>
          </cell>
          <cell r="AG76357">
            <v>0</v>
          </cell>
          <cell r="AH76357">
            <v>0</v>
          </cell>
          <cell r="AI76357" t="b">
            <v>0</v>
          </cell>
          <cell r="AJ76357" t="b">
            <v>0</v>
          </cell>
          <cell r="AK76357" t="b">
            <v>0</v>
          </cell>
          <cell r="AL76357" t="b">
            <v>0</v>
          </cell>
          <cell r="AM76357" t="b">
            <v>0</v>
          </cell>
          <cell r="AN76357" t="b">
            <v>0</v>
          </cell>
          <cell r="AO76357" t="b">
            <v>0</v>
          </cell>
          <cell r="AP76357" t="b">
            <v>0</v>
          </cell>
          <cell r="AQ76357" t="b">
            <v>0</v>
          </cell>
          <cell r="AR76357" t="b">
            <v>0</v>
          </cell>
          <cell r="AS76357" t="b">
            <v>0</v>
          </cell>
          <cell r="AT76357" t="b">
            <v>0</v>
          </cell>
          <cell r="AU76357" t="b">
            <v>0</v>
          </cell>
          <cell r="AV76357" t="b">
            <v>0</v>
          </cell>
          <cell r="AW76357" t="b">
            <v>0</v>
          </cell>
        </row>
        <row r="76358">
          <cell r="S76358" t="str">
            <v>BROOKLYN</v>
          </cell>
          <cell r="AF76358">
            <v>0</v>
          </cell>
          <cell r="AG76358">
            <v>0</v>
          </cell>
          <cell r="AH76358">
            <v>1</v>
          </cell>
          <cell r="AI76358" t="b">
            <v>0</v>
          </cell>
          <cell r="AJ76358" t="b">
            <v>0</v>
          </cell>
          <cell r="AK76358" t="b">
            <v>0</v>
          </cell>
          <cell r="AL76358" t="b">
            <v>0</v>
          </cell>
          <cell r="AM76358" t="b">
            <v>0</v>
          </cell>
          <cell r="AN76358" t="b">
            <v>0</v>
          </cell>
          <cell r="AO76358" t="b">
            <v>0</v>
          </cell>
          <cell r="AP76358" t="b">
            <v>0</v>
          </cell>
          <cell r="AQ76358" t="b">
            <v>0</v>
          </cell>
          <cell r="AR76358" t="b">
            <v>0</v>
          </cell>
          <cell r="AS76358" t="b">
            <v>0</v>
          </cell>
          <cell r="AT76358" t="b">
            <v>0</v>
          </cell>
          <cell r="AU76358" t="b">
            <v>0</v>
          </cell>
          <cell r="AV76358" t="b">
            <v>0</v>
          </cell>
          <cell r="AW76358" t="b">
            <v>0</v>
          </cell>
        </row>
        <row r="76359">
          <cell r="S76359" t="str">
            <v>HOWARD PARK</v>
          </cell>
          <cell r="AF76359">
            <v>0</v>
          </cell>
          <cell r="AG76359">
            <v>0</v>
          </cell>
          <cell r="AH76359">
            <v>0</v>
          </cell>
          <cell r="AI76359" t="b">
            <v>0</v>
          </cell>
          <cell r="AJ76359" t="b">
            <v>0</v>
          </cell>
          <cell r="AK76359" t="b">
            <v>0</v>
          </cell>
          <cell r="AL76359" t="b">
            <v>0</v>
          </cell>
          <cell r="AM76359" t="b">
            <v>0</v>
          </cell>
          <cell r="AN76359" t="b">
            <v>0</v>
          </cell>
          <cell r="AO76359" t="b">
            <v>0</v>
          </cell>
          <cell r="AP76359" t="b">
            <v>0</v>
          </cell>
          <cell r="AQ76359" t="b">
            <v>0</v>
          </cell>
          <cell r="AR76359" t="b">
            <v>0</v>
          </cell>
          <cell r="AS76359" t="b">
            <v>0</v>
          </cell>
          <cell r="AT76359" t="b">
            <v>0</v>
          </cell>
          <cell r="AU76359" t="b">
            <v>0</v>
          </cell>
          <cell r="AV76359" t="b">
            <v>0</v>
          </cell>
          <cell r="AW76359" t="b">
            <v>0</v>
          </cell>
        </row>
        <row r="76360">
          <cell r="S76360" t="str">
            <v>MIDTOWN-EDMONDSON</v>
          </cell>
          <cell r="AF76360">
            <v>0</v>
          </cell>
          <cell r="AG76360">
            <v>0</v>
          </cell>
          <cell r="AH76360">
            <v>1</v>
          </cell>
          <cell r="AI76360" t="b">
            <v>0</v>
          </cell>
          <cell r="AJ76360" t="b">
            <v>0</v>
          </cell>
          <cell r="AK76360" t="b">
            <v>0</v>
          </cell>
          <cell r="AL76360" t="b">
            <v>0</v>
          </cell>
          <cell r="AM76360" t="b">
            <v>0</v>
          </cell>
          <cell r="AN76360" t="b">
            <v>0</v>
          </cell>
          <cell r="AO76360" t="b">
            <v>0</v>
          </cell>
          <cell r="AP76360" t="b">
            <v>0</v>
          </cell>
          <cell r="AQ76360" t="b">
            <v>0</v>
          </cell>
          <cell r="AR76360" t="b">
            <v>0</v>
          </cell>
          <cell r="AS76360" t="b">
            <v>0</v>
          </cell>
          <cell r="AT76360" t="b">
            <v>0</v>
          </cell>
          <cell r="AU76360" t="b">
            <v>0</v>
          </cell>
          <cell r="AV76360" t="b">
            <v>0</v>
          </cell>
          <cell r="AW76360" t="b">
            <v>0</v>
          </cell>
        </row>
        <row r="76361">
          <cell r="S76361" t="str">
            <v>POPPLETON</v>
          </cell>
          <cell r="AF76361">
            <v>0</v>
          </cell>
          <cell r="AG76361">
            <v>1</v>
          </cell>
          <cell r="AH76361">
            <v>1</v>
          </cell>
          <cell r="AI76361" t="b">
            <v>0</v>
          </cell>
          <cell r="AJ76361" t="b">
            <v>0</v>
          </cell>
          <cell r="AK76361" t="b">
            <v>0</v>
          </cell>
          <cell r="AL76361" t="b">
            <v>0</v>
          </cell>
          <cell r="AM76361" t="b">
            <v>0</v>
          </cell>
          <cell r="AN76361" t="b">
            <v>0</v>
          </cell>
          <cell r="AO76361" t="b">
            <v>0</v>
          </cell>
          <cell r="AP76361" t="b">
            <v>0</v>
          </cell>
          <cell r="AQ76361" t="b">
            <v>0</v>
          </cell>
          <cell r="AR76361" t="b">
            <v>0</v>
          </cell>
          <cell r="AS76361" t="b">
            <v>0</v>
          </cell>
          <cell r="AT76361" t="b">
            <v>0</v>
          </cell>
          <cell r="AU76361" t="b">
            <v>0</v>
          </cell>
          <cell r="AV76361" t="b">
            <v>0</v>
          </cell>
          <cell r="AW76361" t="b">
            <v>0</v>
          </cell>
        </row>
        <row r="76362">
          <cell r="S76362" t="str">
            <v>MILLHILL</v>
          </cell>
          <cell r="AF76362">
            <v>0</v>
          </cell>
          <cell r="AG76362">
            <v>0</v>
          </cell>
          <cell r="AH76362">
            <v>0</v>
          </cell>
          <cell r="AI76362" t="b">
            <v>0</v>
          </cell>
          <cell r="AJ76362" t="b">
            <v>0</v>
          </cell>
          <cell r="AK76362" t="b">
            <v>0</v>
          </cell>
          <cell r="AL76362" t="b">
            <v>0</v>
          </cell>
          <cell r="AM76362" t="b">
            <v>0</v>
          </cell>
          <cell r="AN76362" t="b">
            <v>0</v>
          </cell>
          <cell r="AO76362" t="b">
            <v>0</v>
          </cell>
          <cell r="AP76362" t="b">
            <v>0</v>
          </cell>
          <cell r="AQ76362" t="b">
            <v>0</v>
          </cell>
          <cell r="AR76362" t="b">
            <v>0</v>
          </cell>
          <cell r="AS76362" t="b">
            <v>0</v>
          </cell>
          <cell r="AT76362" t="b">
            <v>0</v>
          </cell>
          <cell r="AU76362" t="b">
            <v>0</v>
          </cell>
          <cell r="AV76362" t="b">
            <v>0</v>
          </cell>
          <cell r="AW76362" t="b">
            <v>0</v>
          </cell>
        </row>
        <row r="76363">
          <cell r="S76363" t="str">
            <v>CARROLLTON RIDGE</v>
          </cell>
          <cell r="AF76363">
            <v>0</v>
          </cell>
          <cell r="AG76363">
            <v>0</v>
          </cell>
          <cell r="AH76363">
            <v>0</v>
          </cell>
          <cell r="AI76363" t="b">
            <v>0</v>
          </cell>
          <cell r="AJ76363" t="b">
            <v>0</v>
          </cell>
          <cell r="AK76363" t="b">
            <v>0</v>
          </cell>
          <cell r="AL76363" t="b">
            <v>0</v>
          </cell>
          <cell r="AM76363" t="b">
            <v>0</v>
          </cell>
          <cell r="AN76363" t="b">
            <v>0</v>
          </cell>
          <cell r="AO76363" t="b">
            <v>0</v>
          </cell>
          <cell r="AP76363" t="b">
            <v>0</v>
          </cell>
          <cell r="AQ76363" t="b">
            <v>0</v>
          </cell>
          <cell r="AR76363" t="b">
            <v>0</v>
          </cell>
          <cell r="AS76363" t="b">
            <v>0</v>
          </cell>
          <cell r="AT76363" t="b">
            <v>0</v>
          </cell>
          <cell r="AU76363" t="b">
            <v>0</v>
          </cell>
          <cell r="AV76363" t="b">
            <v>0</v>
          </cell>
          <cell r="AW76363" t="b">
            <v>0</v>
          </cell>
        </row>
        <row r="76364">
          <cell r="S76364" t="str">
            <v>CARROLLTON RIDGE</v>
          </cell>
          <cell r="AF76364">
            <v>0</v>
          </cell>
          <cell r="AG76364">
            <v>1</v>
          </cell>
          <cell r="AH76364">
            <v>1</v>
          </cell>
          <cell r="AI76364" t="b">
            <v>0</v>
          </cell>
          <cell r="AJ76364" t="b">
            <v>0</v>
          </cell>
          <cell r="AK76364" t="b">
            <v>0</v>
          </cell>
          <cell r="AL76364" t="b">
            <v>0</v>
          </cell>
          <cell r="AM76364" t="b">
            <v>0</v>
          </cell>
          <cell r="AN76364" t="b">
            <v>0</v>
          </cell>
          <cell r="AO76364" t="b">
            <v>0</v>
          </cell>
          <cell r="AP76364" t="b">
            <v>0</v>
          </cell>
          <cell r="AQ76364" t="b">
            <v>0</v>
          </cell>
          <cell r="AR76364" t="b">
            <v>0</v>
          </cell>
          <cell r="AS76364" t="b">
            <v>0</v>
          </cell>
          <cell r="AT76364" t="b">
            <v>0</v>
          </cell>
          <cell r="AU76364" t="b">
            <v>0</v>
          </cell>
          <cell r="AV76364" t="b">
            <v>0</v>
          </cell>
          <cell r="AW76364" t="b">
            <v>0</v>
          </cell>
        </row>
        <row r="76365">
          <cell r="S76365" t="str">
            <v>BEREA</v>
          </cell>
          <cell r="AF76365">
            <v>0</v>
          </cell>
          <cell r="AG76365">
            <v>0</v>
          </cell>
          <cell r="AH76365">
            <v>1</v>
          </cell>
          <cell r="AI76365" t="b">
            <v>0</v>
          </cell>
          <cell r="AJ76365" t="b">
            <v>0</v>
          </cell>
          <cell r="AK76365" t="b">
            <v>0</v>
          </cell>
          <cell r="AL76365" t="b">
            <v>0</v>
          </cell>
          <cell r="AM76365" t="b">
            <v>0</v>
          </cell>
          <cell r="AN76365" t="b">
            <v>0</v>
          </cell>
          <cell r="AO76365" t="b">
            <v>0</v>
          </cell>
          <cell r="AP76365" t="b">
            <v>0</v>
          </cell>
          <cell r="AQ76365" t="b">
            <v>0</v>
          </cell>
          <cell r="AR76365" t="b">
            <v>0</v>
          </cell>
          <cell r="AS76365" t="b">
            <v>0</v>
          </cell>
          <cell r="AT76365" t="b">
            <v>0</v>
          </cell>
          <cell r="AU76365" t="b">
            <v>0</v>
          </cell>
          <cell r="AV76365" t="b">
            <v>0</v>
          </cell>
          <cell r="AW76365" t="b">
            <v>0</v>
          </cell>
        </row>
        <row r="76366">
          <cell r="S76366" t="str">
            <v>MONDAWMIN</v>
          </cell>
          <cell r="AF76366">
            <v>0</v>
          </cell>
          <cell r="AG76366">
            <v>1</v>
          </cell>
          <cell r="AH76366">
            <v>1</v>
          </cell>
          <cell r="AI76366" t="b">
            <v>0</v>
          </cell>
          <cell r="AJ76366" t="b">
            <v>0</v>
          </cell>
          <cell r="AK76366" t="b">
            <v>0</v>
          </cell>
          <cell r="AL76366" t="b">
            <v>0</v>
          </cell>
          <cell r="AM76366" t="b">
            <v>0</v>
          </cell>
          <cell r="AN76366" t="b">
            <v>0</v>
          </cell>
          <cell r="AO76366" t="b">
            <v>0</v>
          </cell>
          <cell r="AP76366" t="b">
            <v>0</v>
          </cell>
          <cell r="AQ76366" t="b">
            <v>0</v>
          </cell>
          <cell r="AR76366" t="b">
            <v>0</v>
          </cell>
          <cell r="AS76366" t="b">
            <v>0</v>
          </cell>
          <cell r="AT76366" t="b">
            <v>0</v>
          </cell>
          <cell r="AU76366" t="b">
            <v>0</v>
          </cell>
          <cell r="AV76366" t="b">
            <v>0</v>
          </cell>
          <cell r="AW76366" t="b">
            <v>0</v>
          </cell>
        </row>
        <row r="76367">
          <cell r="S76367" t="str">
            <v>PENN NORTH</v>
          </cell>
          <cell r="AF76367">
            <v>1</v>
          </cell>
          <cell r="AG76367">
            <v>1</v>
          </cell>
          <cell r="AH76367">
            <v>1</v>
          </cell>
          <cell r="AI76367" t="b">
            <v>0</v>
          </cell>
          <cell r="AJ76367" t="b">
            <v>0</v>
          </cell>
          <cell r="AK76367" t="b">
            <v>0</v>
          </cell>
          <cell r="AL76367" t="b">
            <v>0</v>
          </cell>
          <cell r="AM76367" t="b">
            <v>0</v>
          </cell>
          <cell r="AN76367" t="b">
            <v>0</v>
          </cell>
          <cell r="AO76367" t="b">
            <v>0</v>
          </cell>
          <cell r="AP76367" t="b">
            <v>0</v>
          </cell>
          <cell r="AQ76367" t="b">
            <v>0</v>
          </cell>
          <cell r="AR76367" t="b">
            <v>0</v>
          </cell>
          <cell r="AS76367" t="b">
            <v>0</v>
          </cell>
          <cell r="AT76367" t="b">
            <v>0</v>
          </cell>
          <cell r="AU76367" t="b">
            <v>0</v>
          </cell>
          <cell r="AV76367" t="b">
            <v>0</v>
          </cell>
          <cell r="AW76367" t="b">
            <v>0</v>
          </cell>
        </row>
        <row r="76368">
          <cell r="S76368" t="str">
            <v>MAYFIELD</v>
          </cell>
          <cell r="AF76368">
            <v>0</v>
          </cell>
          <cell r="AG76368">
            <v>0</v>
          </cell>
          <cell r="AH76368">
            <v>0</v>
          </cell>
          <cell r="AI76368" t="b">
            <v>0</v>
          </cell>
          <cell r="AJ76368" t="b">
            <v>0</v>
          </cell>
          <cell r="AK76368" t="b">
            <v>0</v>
          </cell>
          <cell r="AL76368" t="b">
            <v>0</v>
          </cell>
          <cell r="AM76368" t="b">
            <v>0</v>
          </cell>
          <cell r="AN76368" t="b">
            <v>0</v>
          </cell>
          <cell r="AO76368" t="b">
            <v>0</v>
          </cell>
          <cell r="AP76368" t="b">
            <v>0</v>
          </cell>
          <cell r="AQ76368" t="b">
            <v>0</v>
          </cell>
          <cell r="AR76368" t="b">
            <v>0</v>
          </cell>
          <cell r="AS76368" t="b">
            <v>0</v>
          </cell>
          <cell r="AT76368" t="b">
            <v>0</v>
          </cell>
          <cell r="AU76368" t="b">
            <v>0</v>
          </cell>
          <cell r="AV76368" t="b">
            <v>0</v>
          </cell>
          <cell r="AW76368" t="b">
            <v>0</v>
          </cell>
        </row>
        <row r="76369">
          <cell r="S76369" t="str">
            <v>GLENHAM-BELFORD</v>
          </cell>
          <cell r="AF76369">
            <v>0</v>
          </cell>
          <cell r="AG76369">
            <v>1</v>
          </cell>
          <cell r="AH76369">
            <v>1</v>
          </cell>
          <cell r="AI76369" t="b">
            <v>0</v>
          </cell>
          <cell r="AJ76369" t="b">
            <v>0</v>
          </cell>
          <cell r="AK76369" t="b">
            <v>0</v>
          </cell>
          <cell r="AL76369" t="b">
            <v>0</v>
          </cell>
          <cell r="AM76369" t="b">
            <v>0</v>
          </cell>
          <cell r="AN76369" t="b">
            <v>0</v>
          </cell>
          <cell r="AO76369" t="b">
            <v>0</v>
          </cell>
          <cell r="AP76369" t="b">
            <v>0</v>
          </cell>
          <cell r="AQ76369" t="b">
            <v>0</v>
          </cell>
          <cell r="AR76369" t="b">
            <v>0</v>
          </cell>
          <cell r="AS76369" t="b">
            <v>0</v>
          </cell>
          <cell r="AT76369" t="b">
            <v>0</v>
          </cell>
          <cell r="AU76369" t="b">
            <v>0</v>
          </cell>
          <cell r="AV76369" t="b">
            <v>0</v>
          </cell>
          <cell r="AW76369" t="b">
            <v>0</v>
          </cell>
        </row>
        <row r="76370">
          <cell r="S76370" t="str">
            <v>ELLWOOD PARK/MONUMENT</v>
          </cell>
          <cell r="AF76370">
            <v>0</v>
          </cell>
          <cell r="AG76370">
            <v>1</v>
          </cell>
          <cell r="AH76370">
            <v>1</v>
          </cell>
          <cell r="AI76370" t="b">
            <v>0</v>
          </cell>
          <cell r="AJ76370" t="b">
            <v>0</v>
          </cell>
          <cell r="AK76370" t="b">
            <v>0</v>
          </cell>
          <cell r="AL76370" t="b">
            <v>0</v>
          </cell>
          <cell r="AM76370" t="b">
            <v>0</v>
          </cell>
          <cell r="AN76370" t="b">
            <v>0</v>
          </cell>
          <cell r="AO76370" t="b">
            <v>0</v>
          </cell>
          <cell r="AP76370" t="b">
            <v>0</v>
          </cell>
          <cell r="AQ76370" t="b">
            <v>0</v>
          </cell>
          <cell r="AR76370" t="b">
            <v>0</v>
          </cell>
          <cell r="AS76370" t="b">
            <v>0</v>
          </cell>
          <cell r="AT76370" t="b">
            <v>0</v>
          </cell>
          <cell r="AU76370" t="b">
            <v>0</v>
          </cell>
          <cell r="AV76370" t="b">
            <v>0</v>
          </cell>
          <cell r="AW76370" t="b">
            <v>0</v>
          </cell>
        </row>
        <row r="76371">
          <cell r="S76371" t="str">
            <v>BOLTON HILL</v>
          </cell>
          <cell r="AF76371">
            <v>0</v>
          </cell>
          <cell r="AG76371">
            <v>0</v>
          </cell>
          <cell r="AH76371">
            <v>1</v>
          </cell>
          <cell r="AI76371" t="b">
            <v>0</v>
          </cell>
          <cell r="AJ76371" t="b">
            <v>0</v>
          </cell>
          <cell r="AK76371" t="b">
            <v>0</v>
          </cell>
          <cell r="AL76371" t="b">
            <v>0</v>
          </cell>
          <cell r="AM76371" t="b">
            <v>0</v>
          </cell>
          <cell r="AN76371" t="b">
            <v>0</v>
          </cell>
          <cell r="AO76371" t="b">
            <v>0</v>
          </cell>
          <cell r="AP76371" t="b">
            <v>0</v>
          </cell>
          <cell r="AQ76371" t="b">
            <v>0</v>
          </cell>
          <cell r="AR76371" t="b">
            <v>0</v>
          </cell>
          <cell r="AS76371" t="b">
            <v>0</v>
          </cell>
          <cell r="AT76371" t="b">
            <v>0</v>
          </cell>
          <cell r="AU76371" t="b">
            <v>0</v>
          </cell>
          <cell r="AV76371" t="b">
            <v>0</v>
          </cell>
          <cell r="AW76371" t="b">
            <v>0</v>
          </cell>
        </row>
        <row r="76372">
          <cell r="S76372" t="str">
            <v>NORTHWEST COMMUNITY ACTION</v>
          </cell>
          <cell r="AF76372">
            <v>1</v>
          </cell>
          <cell r="AG76372">
            <v>1</v>
          </cell>
          <cell r="AH76372">
            <v>1</v>
          </cell>
          <cell r="AI76372" t="b">
            <v>0</v>
          </cell>
          <cell r="AJ76372" t="b">
            <v>0</v>
          </cell>
          <cell r="AK76372" t="b">
            <v>0</v>
          </cell>
          <cell r="AL76372" t="b">
            <v>0</v>
          </cell>
          <cell r="AM76372" t="b">
            <v>0</v>
          </cell>
          <cell r="AN76372" t="b">
            <v>0</v>
          </cell>
          <cell r="AO76372" t="b">
            <v>0</v>
          </cell>
          <cell r="AP76372" t="b">
            <v>0</v>
          </cell>
          <cell r="AQ76372" t="b">
            <v>0</v>
          </cell>
          <cell r="AR76372" t="b">
            <v>0</v>
          </cell>
          <cell r="AS76372" t="b">
            <v>0</v>
          </cell>
          <cell r="AT76372" t="b">
            <v>0</v>
          </cell>
          <cell r="AU76372" t="b">
            <v>0</v>
          </cell>
          <cell r="AV76372" t="b">
            <v>0</v>
          </cell>
          <cell r="AW76372" t="b">
            <v>0</v>
          </cell>
        </row>
        <row r="76373">
          <cell r="S76373" t="str">
            <v>MOUNT HOLLY</v>
          </cell>
          <cell r="AF76373">
            <v>1</v>
          </cell>
          <cell r="AG76373">
            <v>1</v>
          </cell>
          <cell r="AH76373">
            <v>1</v>
          </cell>
          <cell r="AI76373" t="b">
            <v>0</v>
          </cell>
          <cell r="AJ76373" t="b">
            <v>0</v>
          </cell>
          <cell r="AK76373" t="b">
            <v>0</v>
          </cell>
          <cell r="AL76373" t="b">
            <v>0</v>
          </cell>
          <cell r="AM76373" t="b">
            <v>0</v>
          </cell>
          <cell r="AN76373" t="b">
            <v>0</v>
          </cell>
          <cell r="AO76373" t="b">
            <v>0</v>
          </cell>
          <cell r="AP76373" t="b">
            <v>0</v>
          </cell>
          <cell r="AQ76373" t="b">
            <v>0</v>
          </cell>
          <cell r="AR76373" t="b">
            <v>0</v>
          </cell>
          <cell r="AS76373" t="b">
            <v>0</v>
          </cell>
          <cell r="AT76373" t="b">
            <v>0</v>
          </cell>
          <cell r="AU76373" t="b">
            <v>0</v>
          </cell>
          <cell r="AV76373" t="b">
            <v>0</v>
          </cell>
          <cell r="AW76373" t="b">
            <v>0</v>
          </cell>
        </row>
        <row r="76374">
          <cell r="S76374" t="str">
            <v>GREENSPRING</v>
          </cell>
          <cell r="AF76374">
            <v>0</v>
          </cell>
          <cell r="AG76374">
            <v>1</v>
          </cell>
          <cell r="AH76374">
            <v>1</v>
          </cell>
          <cell r="AI76374" t="b">
            <v>0</v>
          </cell>
          <cell r="AJ76374" t="b">
            <v>0</v>
          </cell>
          <cell r="AK76374" t="b">
            <v>0</v>
          </cell>
          <cell r="AL76374" t="b">
            <v>0</v>
          </cell>
          <cell r="AM76374" t="b">
            <v>0</v>
          </cell>
          <cell r="AN76374" t="b">
            <v>0</v>
          </cell>
          <cell r="AO76374" t="b">
            <v>0</v>
          </cell>
          <cell r="AP76374" t="b">
            <v>0</v>
          </cell>
          <cell r="AQ76374" t="b">
            <v>0</v>
          </cell>
          <cell r="AR76374" t="b">
            <v>0</v>
          </cell>
          <cell r="AS76374" t="b">
            <v>0</v>
          </cell>
          <cell r="AT76374" t="b">
            <v>0</v>
          </cell>
          <cell r="AU76374" t="b">
            <v>0</v>
          </cell>
          <cell r="AV76374" t="b">
            <v>0</v>
          </cell>
          <cell r="AW76374" t="b">
            <v>0</v>
          </cell>
        </row>
        <row r="76375">
          <cell r="S76375" t="str">
            <v>RESERVOIR HILL</v>
          </cell>
          <cell r="AF76375">
            <v>1</v>
          </cell>
          <cell r="AG76375">
            <v>1</v>
          </cell>
          <cell r="AH76375">
            <v>1</v>
          </cell>
          <cell r="AI76375" t="b">
            <v>0</v>
          </cell>
          <cell r="AJ76375" t="b">
            <v>0</v>
          </cell>
          <cell r="AK76375" t="b">
            <v>0</v>
          </cell>
          <cell r="AL76375" t="b">
            <v>0</v>
          </cell>
          <cell r="AM76375" t="b">
            <v>0</v>
          </cell>
          <cell r="AN76375" t="b">
            <v>0</v>
          </cell>
          <cell r="AO76375" t="b">
            <v>0</v>
          </cell>
          <cell r="AP76375" t="b">
            <v>0</v>
          </cell>
          <cell r="AQ76375" t="b">
            <v>0</v>
          </cell>
          <cell r="AR76375" t="b">
            <v>0</v>
          </cell>
          <cell r="AS76375" t="b">
            <v>0</v>
          </cell>
          <cell r="AT76375" t="b">
            <v>0</v>
          </cell>
          <cell r="AU76375" t="b">
            <v>0</v>
          </cell>
          <cell r="AV76375" t="b">
            <v>0</v>
          </cell>
          <cell r="AW76375" t="b">
            <v>0</v>
          </cell>
        </row>
        <row r="76376">
          <cell r="S76376" t="str">
            <v>COLDSTREAM HOMESTEAD MONTEBELL</v>
          </cell>
          <cell r="AF76376">
            <v>1</v>
          </cell>
          <cell r="AG76376">
            <v>1</v>
          </cell>
          <cell r="AH76376">
            <v>1</v>
          </cell>
          <cell r="AI76376" t="b">
            <v>0</v>
          </cell>
          <cell r="AJ76376" t="b">
            <v>0</v>
          </cell>
          <cell r="AK76376" t="b">
            <v>0</v>
          </cell>
          <cell r="AL76376" t="b">
            <v>0</v>
          </cell>
          <cell r="AM76376" t="b">
            <v>0</v>
          </cell>
          <cell r="AN76376" t="b">
            <v>0</v>
          </cell>
          <cell r="AO76376" t="b">
            <v>0</v>
          </cell>
          <cell r="AP76376" t="b">
            <v>0</v>
          </cell>
          <cell r="AQ76376" t="b">
            <v>0</v>
          </cell>
          <cell r="AR76376" t="b">
            <v>0</v>
          </cell>
          <cell r="AS76376" t="b">
            <v>0</v>
          </cell>
          <cell r="AT76376" t="b">
            <v>0</v>
          </cell>
          <cell r="AU76376" t="b">
            <v>0</v>
          </cell>
          <cell r="AV76376" t="b">
            <v>0</v>
          </cell>
          <cell r="AW76376" t="b">
            <v>0</v>
          </cell>
        </row>
        <row r="76377">
          <cell r="S76377" t="str">
            <v>HARFORD-ECHODALE/PERRING PARKW</v>
          </cell>
          <cell r="AF76377">
            <v>0</v>
          </cell>
          <cell r="AG76377">
            <v>0</v>
          </cell>
          <cell r="AH76377">
            <v>1</v>
          </cell>
          <cell r="AI76377" t="b">
            <v>0</v>
          </cell>
          <cell r="AJ76377" t="b">
            <v>0</v>
          </cell>
          <cell r="AK76377" t="b">
            <v>0</v>
          </cell>
          <cell r="AL76377" t="b">
            <v>0</v>
          </cell>
          <cell r="AM76377" t="b">
            <v>0</v>
          </cell>
          <cell r="AN76377" t="b">
            <v>0</v>
          </cell>
          <cell r="AO76377" t="b">
            <v>0</v>
          </cell>
          <cell r="AP76377" t="b">
            <v>0</v>
          </cell>
          <cell r="AQ76377" t="b">
            <v>0</v>
          </cell>
          <cell r="AR76377" t="b">
            <v>0</v>
          </cell>
          <cell r="AS76377" t="b">
            <v>0</v>
          </cell>
          <cell r="AT76377" t="b">
            <v>0</v>
          </cell>
          <cell r="AU76377" t="b">
            <v>0</v>
          </cell>
          <cell r="AV76377" t="b">
            <v>0</v>
          </cell>
          <cell r="AW76377" t="b">
            <v>0</v>
          </cell>
        </row>
        <row r="76378">
          <cell r="S76378" t="str">
            <v>MID-GOVANS</v>
          </cell>
          <cell r="AF76378">
            <v>0</v>
          </cell>
          <cell r="AG76378">
            <v>0</v>
          </cell>
          <cell r="AH76378">
            <v>0</v>
          </cell>
          <cell r="AI76378" t="b">
            <v>0</v>
          </cell>
          <cell r="AJ76378" t="b">
            <v>0</v>
          </cell>
          <cell r="AK76378" t="b">
            <v>0</v>
          </cell>
          <cell r="AL76378" t="b">
            <v>0</v>
          </cell>
          <cell r="AM76378" t="b">
            <v>0</v>
          </cell>
          <cell r="AN76378" t="b">
            <v>0</v>
          </cell>
          <cell r="AO76378" t="b">
            <v>0</v>
          </cell>
          <cell r="AP76378" t="b">
            <v>0</v>
          </cell>
          <cell r="AQ76378" t="b">
            <v>0</v>
          </cell>
          <cell r="AR76378" t="b">
            <v>0</v>
          </cell>
          <cell r="AS76378" t="b">
            <v>0</v>
          </cell>
          <cell r="AT76378" t="b">
            <v>0</v>
          </cell>
          <cell r="AU76378" t="b">
            <v>0</v>
          </cell>
          <cell r="AV76378" t="b">
            <v>0</v>
          </cell>
          <cell r="AW76378" t="b">
            <v>0</v>
          </cell>
        </row>
        <row r="76379">
          <cell r="S76379" t="str">
            <v>CARROLLTON RIDGE</v>
          </cell>
          <cell r="AF76379">
            <v>1</v>
          </cell>
          <cell r="AG76379">
            <v>1</v>
          </cell>
          <cell r="AH76379">
            <v>1</v>
          </cell>
          <cell r="AI76379" t="b">
            <v>0</v>
          </cell>
          <cell r="AJ76379" t="b">
            <v>0</v>
          </cell>
          <cell r="AK76379" t="b">
            <v>0</v>
          </cell>
          <cell r="AL76379" t="b">
            <v>0</v>
          </cell>
          <cell r="AM76379" t="b">
            <v>0</v>
          </cell>
          <cell r="AN76379" t="b">
            <v>0</v>
          </cell>
          <cell r="AO76379" t="b">
            <v>0</v>
          </cell>
          <cell r="AP76379" t="b">
            <v>0</v>
          </cell>
          <cell r="AQ76379" t="b">
            <v>0</v>
          </cell>
          <cell r="AR76379" t="b">
            <v>0</v>
          </cell>
          <cell r="AS76379" t="b">
            <v>0</v>
          </cell>
          <cell r="AT76379" t="b">
            <v>0</v>
          </cell>
          <cell r="AU76379" t="b">
            <v>0</v>
          </cell>
          <cell r="AV76379" t="b">
            <v>0</v>
          </cell>
          <cell r="AW76379" t="b">
            <v>0</v>
          </cell>
        </row>
        <row r="76380">
          <cell r="S76380" t="str">
            <v>CARROLLTON RIDGE</v>
          </cell>
          <cell r="AF76380">
            <v>0</v>
          </cell>
          <cell r="AG76380">
            <v>0</v>
          </cell>
          <cell r="AH76380">
            <v>1</v>
          </cell>
          <cell r="AI76380" t="b">
            <v>0</v>
          </cell>
          <cell r="AJ76380" t="b">
            <v>0</v>
          </cell>
          <cell r="AK76380" t="b">
            <v>0</v>
          </cell>
          <cell r="AL76380" t="b">
            <v>0</v>
          </cell>
          <cell r="AM76380" t="b">
            <v>0</v>
          </cell>
          <cell r="AN76380" t="b">
            <v>0</v>
          </cell>
          <cell r="AO76380" t="b">
            <v>0</v>
          </cell>
          <cell r="AP76380" t="b">
            <v>0</v>
          </cell>
          <cell r="AQ76380" t="b">
            <v>0</v>
          </cell>
          <cell r="AR76380" t="b">
            <v>0</v>
          </cell>
          <cell r="AS76380" t="b">
            <v>0</v>
          </cell>
          <cell r="AT76380" t="b">
            <v>0</v>
          </cell>
          <cell r="AU76380" t="b">
            <v>0</v>
          </cell>
          <cell r="AV76380" t="b">
            <v>0</v>
          </cell>
          <cell r="AW76380" t="b">
            <v>0</v>
          </cell>
        </row>
        <row r="76381">
          <cell r="S76381" t="str">
            <v>BROADWAY EAST</v>
          </cell>
          <cell r="AF76381">
            <v>0</v>
          </cell>
          <cell r="AG76381">
            <v>0</v>
          </cell>
          <cell r="AH76381">
            <v>1</v>
          </cell>
          <cell r="AI76381" t="b">
            <v>0</v>
          </cell>
          <cell r="AJ76381" t="b">
            <v>0</v>
          </cell>
          <cell r="AK76381" t="b">
            <v>0</v>
          </cell>
          <cell r="AL76381" t="b">
            <v>0</v>
          </cell>
          <cell r="AM76381" t="b">
            <v>0</v>
          </cell>
          <cell r="AN76381" t="b">
            <v>0</v>
          </cell>
          <cell r="AO76381" t="b">
            <v>0</v>
          </cell>
          <cell r="AP76381" t="b">
            <v>0</v>
          </cell>
          <cell r="AQ76381" t="b">
            <v>0</v>
          </cell>
          <cell r="AR76381" t="b">
            <v>0</v>
          </cell>
          <cell r="AS76381" t="b">
            <v>0</v>
          </cell>
          <cell r="AT76381" t="b">
            <v>0</v>
          </cell>
          <cell r="AU76381" t="b">
            <v>0</v>
          </cell>
          <cell r="AV76381" t="b">
            <v>0</v>
          </cell>
          <cell r="AW76381" t="b">
            <v>0</v>
          </cell>
        </row>
        <row r="76382">
          <cell r="S76382" t="str">
            <v>BROADWAY EAST</v>
          </cell>
          <cell r="AF76382">
            <v>1</v>
          </cell>
          <cell r="AG76382">
            <v>1</v>
          </cell>
          <cell r="AH76382">
            <v>1</v>
          </cell>
          <cell r="AI76382" t="b">
            <v>0</v>
          </cell>
          <cell r="AJ76382" t="b">
            <v>0</v>
          </cell>
          <cell r="AK76382" t="b">
            <v>0</v>
          </cell>
          <cell r="AL76382" t="b">
            <v>0</v>
          </cell>
          <cell r="AM76382" t="b">
            <v>0</v>
          </cell>
          <cell r="AN76382" t="b">
            <v>0</v>
          </cell>
          <cell r="AO76382" t="b">
            <v>0</v>
          </cell>
          <cell r="AP76382" t="b">
            <v>0</v>
          </cell>
          <cell r="AQ76382" t="b">
            <v>0</v>
          </cell>
          <cell r="AR76382" t="b">
            <v>0</v>
          </cell>
          <cell r="AS76382" t="b">
            <v>0</v>
          </cell>
          <cell r="AT76382" t="b">
            <v>0</v>
          </cell>
          <cell r="AU76382" t="b">
            <v>0</v>
          </cell>
          <cell r="AV76382" t="b">
            <v>0</v>
          </cell>
          <cell r="AW76382" t="b">
            <v>0</v>
          </cell>
        </row>
        <row r="76383">
          <cell r="S76383" t="str">
            <v>BROADWAY EAST</v>
          </cell>
          <cell r="AF76383">
            <v>0</v>
          </cell>
          <cell r="AG76383">
            <v>0</v>
          </cell>
          <cell r="AH76383">
            <v>0</v>
          </cell>
          <cell r="AI76383" t="b">
            <v>0</v>
          </cell>
          <cell r="AJ76383" t="b">
            <v>0</v>
          </cell>
          <cell r="AK76383" t="b">
            <v>0</v>
          </cell>
          <cell r="AL76383" t="b">
            <v>0</v>
          </cell>
          <cell r="AM76383" t="b">
            <v>0</v>
          </cell>
          <cell r="AN76383" t="b">
            <v>0</v>
          </cell>
          <cell r="AO76383" t="b">
            <v>0</v>
          </cell>
          <cell r="AP76383" t="b">
            <v>0</v>
          </cell>
          <cell r="AQ76383" t="b">
            <v>0</v>
          </cell>
          <cell r="AR76383" t="b">
            <v>0</v>
          </cell>
          <cell r="AS76383" t="b">
            <v>0</v>
          </cell>
          <cell r="AT76383" t="b">
            <v>0</v>
          </cell>
          <cell r="AU76383" t="b">
            <v>0</v>
          </cell>
          <cell r="AV76383" t="b">
            <v>0</v>
          </cell>
          <cell r="AW76383" t="b">
            <v>0</v>
          </cell>
        </row>
        <row r="76384">
          <cell r="S76384" t="str">
            <v>BROADWAY EAST</v>
          </cell>
          <cell r="AF76384">
            <v>0</v>
          </cell>
          <cell r="AG76384">
            <v>0</v>
          </cell>
          <cell r="AH76384">
            <v>0</v>
          </cell>
          <cell r="AI76384" t="b">
            <v>0</v>
          </cell>
          <cell r="AJ76384" t="b">
            <v>0</v>
          </cell>
          <cell r="AK76384" t="b">
            <v>0</v>
          </cell>
          <cell r="AL76384" t="b">
            <v>0</v>
          </cell>
          <cell r="AM76384" t="b">
            <v>0</v>
          </cell>
          <cell r="AN76384" t="b">
            <v>0</v>
          </cell>
          <cell r="AO76384" t="b">
            <v>0</v>
          </cell>
          <cell r="AP76384" t="b">
            <v>0</v>
          </cell>
          <cell r="AQ76384" t="b">
            <v>0</v>
          </cell>
          <cell r="AR76384" t="b">
            <v>0</v>
          </cell>
          <cell r="AS76384" t="b">
            <v>0</v>
          </cell>
          <cell r="AT76384" t="b">
            <v>0</v>
          </cell>
          <cell r="AU76384" t="b">
            <v>0</v>
          </cell>
          <cell r="AV76384" t="b">
            <v>0</v>
          </cell>
          <cell r="AW76384" t="b">
            <v>0</v>
          </cell>
        </row>
        <row r="76385">
          <cell r="S76385" t="str">
            <v>SHIPLEY HILL</v>
          </cell>
          <cell r="AF76385">
            <v>1</v>
          </cell>
          <cell r="AG76385">
            <v>1</v>
          </cell>
          <cell r="AH76385">
            <v>1</v>
          </cell>
          <cell r="AI76385" t="b">
            <v>0</v>
          </cell>
          <cell r="AJ76385" t="b">
            <v>0</v>
          </cell>
          <cell r="AK76385" t="b">
            <v>0</v>
          </cell>
          <cell r="AL76385" t="b">
            <v>0</v>
          </cell>
          <cell r="AM76385" t="b">
            <v>0</v>
          </cell>
          <cell r="AN76385" t="b">
            <v>0</v>
          </cell>
          <cell r="AO76385" t="b">
            <v>0</v>
          </cell>
          <cell r="AP76385" t="b">
            <v>0</v>
          </cell>
          <cell r="AQ76385" t="b">
            <v>0</v>
          </cell>
          <cell r="AR76385" t="b">
            <v>0</v>
          </cell>
          <cell r="AS76385" t="b">
            <v>0</v>
          </cell>
          <cell r="AT76385" t="b">
            <v>0</v>
          </cell>
          <cell r="AU76385" t="b">
            <v>0</v>
          </cell>
          <cell r="AV76385" t="b">
            <v>0</v>
          </cell>
          <cell r="AW76385" t="b">
            <v>0</v>
          </cell>
        </row>
        <row r="76386">
          <cell r="S76386" t="str">
            <v>ELLWOOD PARK/MONUMENT</v>
          </cell>
          <cell r="AF76386">
            <v>0</v>
          </cell>
          <cell r="AG76386">
            <v>0</v>
          </cell>
          <cell r="AH76386">
            <v>0</v>
          </cell>
          <cell r="AI76386" t="b">
            <v>0</v>
          </cell>
          <cell r="AJ76386" t="b">
            <v>0</v>
          </cell>
          <cell r="AK76386" t="b">
            <v>0</v>
          </cell>
          <cell r="AL76386" t="b">
            <v>0</v>
          </cell>
          <cell r="AM76386" t="b">
            <v>0</v>
          </cell>
          <cell r="AN76386" t="b">
            <v>0</v>
          </cell>
          <cell r="AO76386" t="b">
            <v>0</v>
          </cell>
          <cell r="AP76386" t="b">
            <v>0</v>
          </cell>
          <cell r="AQ76386" t="b">
            <v>0</v>
          </cell>
          <cell r="AR76386" t="b">
            <v>0</v>
          </cell>
          <cell r="AS76386" t="b">
            <v>0</v>
          </cell>
          <cell r="AT76386" t="b">
            <v>0</v>
          </cell>
          <cell r="AU76386" t="b">
            <v>0</v>
          </cell>
          <cell r="AV76386" t="b">
            <v>0</v>
          </cell>
          <cell r="AW76386" t="b">
            <v>0</v>
          </cell>
        </row>
        <row r="76387">
          <cell r="S76387" t="str">
            <v>CHERRY HILL</v>
          </cell>
          <cell r="AF76387">
            <v>0</v>
          </cell>
          <cell r="AG76387">
            <v>1</v>
          </cell>
          <cell r="AH76387">
            <v>1</v>
          </cell>
          <cell r="AI76387" t="b">
            <v>0</v>
          </cell>
          <cell r="AJ76387" t="b">
            <v>0</v>
          </cell>
          <cell r="AK76387" t="b">
            <v>0</v>
          </cell>
          <cell r="AL76387" t="b">
            <v>0</v>
          </cell>
          <cell r="AM76387" t="b">
            <v>0</v>
          </cell>
          <cell r="AN76387" t="b">
            <v>0</v>
          </cell>
          <cell r="AO76387" t="b">
            <v>0</v>
          </cell>
          <cell r="AP76387" t="b">
            <v>0</v>
          </cell>
          <cell r="AQ76387" t="b">
            <v>0</v>
          </cell>
          <cell r="AR76387" t="b">
            <v>0</v>
          </cell>
          <cell r="AS76387" t="b">
            <v>0</v>
          </cell>
          <cell r="AT76387" t="b">
            <v>0</v>
          </cell>
          <cell r="AU76387" t="b">
            <v>0</v>
          </cell>
          <cell r="AV76387" t="b">
            <v>0</v>
          </cell>
          <cell r="AW76387" t="b">
            <v>0</v>
          </cell>
        </row>
        <row r="76388">
          <cell r="S76388" t="str">
            <v>EAST BALTIMORE MIDWAY</v>
          </cell>
          <cell r="AF76388">
            <v>1</v>
          </cell>
          <cell r="AG76388">
            <v>1</v>
          </cell>
          <cell r="AH76388">
            <v>1</v>
          </cell>
          <cell r="AI76388" t="b">
            <v>0</v>
          </cell>
          <cell r="AJ76388" t="b">
            <v>0</v>
          </cell>
          <cell r="AK76388" t="b">
            <v>0</v>
          </cell>
          <cell r="AL76388" t="b">
            <v>0</v>
          </cell>
          <cell r="AM76388" t="b">
            <v>0</v>
          </cell>
          <cell r="AN76388" t="b">
            <v>0</v>
          </cell>
          <cell r="AO76388" t="b">
            <v>0</v>
          </cell>
          <cell r="AP76388" t="b">
            <v>0</v>
          </cell>
          <cell r="AQ76388" t="b">
            <v>0</v>
          </cell>
          <cell r="AR76388" t="b">
            <v>0</v>
          </cell>
          <cell r="AS76388" t="b">
            <v>0</v>
          </cell>
          <cell r="AT76388" t="b">
            <v>0</v>
          </cell>
          <cell r="AU76388" t="b">
            <v>0</v>
          </cell>
          <cell r="AV76388" t="b">
            <v>0</v>
          </cell>
          <cell r="AW76388" t="b">
            <v>0</v>
          </cell>
        </row>
        <row r="76389">
          <cell r="S76389" t="str">
            <v>BALTIMORE HIGHLANDS</v>
          </cell>
          <cell r="AF76389">
            <v>0</v>
          </cell>
          <cell r="AG76389">
            <v>0</v>
          </cell>
          <cell r="AH76389">
            <v>0</v>
          </cell>
          <cell r="AI76389" t="b">
            <v>0</v>
          </cell>
          <cell r="AJ76389" t="b">
            <v>0</v>
          </cell>
          <cell r="AK76389" t="b">
            <v>0</v>
          </cell>
          <cell r="AL76389" t="b">
            <v>0</v>
          </cell>
          <cell r="AM76389" t="b">
            <v>0</v>
          </cell>
          <cell r="AN76389" t="b">
            <v>0</v>
          </cell>
          <cell r="AO76389" t="b">
            <v>0</v>
          </cell>
          <cell r="AP76389" t="b">
            <v>0</v>
          </cell>
          <cell r="AQ76389" t="b">
            <v>0</v>
          </cell>
          <cell r="AR76389" t="b">
            <v>0</v>
          </cell>
          <cell r="AS76389" t="b">
            <v>0</v>
          </cell>
          <cell r="AT76389" t="b">
            <v>0</v>
          </cell>
          <cell r="AU76389" t="b">
            <v>0</v>
          </cell>
          <cell r="AV76389" t="b">
            <v>0</v>
          </cell>
          <cell r="AW76389" t="b">
            <v>0</v>
          </cell>
        </row>
        <row r="76390">
          <cell r="S76390" t="str">
            <v>BEREA</v>
          </cell>
          <cell r="AF76390">
            <v>1</v>
          </cell>
          <cell r="AG76390">
            <v>1</v>
          </cell>
          <cell r="AH76390">
            <v>1</v>
          </cell>
          <cell r="AI76390" t="b">
            <v>0</v>
          </cell>
          <cell r="AJ76390" t="b">
            <v>0</v>
          </cell>
          <cell r="AK76390" t="b">
            <v>0</v>
          </cell>
          <cell r="AL76390" t="b">
            <v>0</v>
          </cell>
          <cell r="AM76390" t="b">
            <v>0</v>
          </cell>
          <cell r="AN76390" t="b">
            <v>0</v>
          </cell>
          <cell r="AO76390" t="b">
            <v>0</v>
          </cell>
          <cell r="AP76390" t="b">
            <v>0</v>
          </cell>
          <cell r="AQ76390" t="b">
            <v>0</v>
          </cell>
          <cell r="AR76390" t="b">
            <v>0</v>
          </cell>
          <cell r="AS76390" t="b">
            <v>0</v>
          </cell>
          <cell r="AT76390" t="b">
            <v>0</v>
          </cell>
          <cell r="AU76390" t="b">
            <v>0</v>
          </cell>
          <cell r="AV76390" t="b">
            <v>0</v>
          </cell>
          <cell r="AW76390" t="b">
            <v>0</v>
          </cell>
        </row>
        <row r="76391">
          <cell r="S76391" t="str">
            <v>COPPIN HEIGHTS/ASH-CO-EAST</v>
          </cell>
          <cell r="AF76391">
            <v>0</v>
          </cell>
          <cell r="AG76391">
            <v>0</v>
          </cell>
          <cell r="AH76391">
            <v>0</v>
          </cell>
          <cell r="AI76391" t="b">
            <v>0</v>
          </cell>
          <cell r="AJ76391" t="b">
            <v>0</v>
          </cell>
          <cell r="AK76391" t="b">
            <v>0</v>
          </cell>
          <cell r="AL76391" t="b">
            <v>0</v>
          </cell>
          <cell r="AM76391" t="b">
            <v>0</v>
          </cell>
          <cell r="AN76391" t="b">
            <v>0</v>
          </cell>
          <cell r="AO76391" t="b">
            <v>0</v>
          </cell>
          <cell r="AP76391" t="b">
            <v>0</v>
          </cell>
          <cell r="AQ76391" t="b">
            <v>0</v>
          </cell>
          <cell r="AR76391" t="b">
            <v>0</v>
          </cell>
          <cell r="AS76391" t="b">
            <v>0</v>
          </cell>
          <cell r="AT76391" t="b">
            <v>0</v>
          </cell>
          <cell r="AU76391" t="b">
            <v>0</v>
          </cell>
          <cell r="AV76391" t="b">
            <v>0</v>
          </cell>
          <cell r="AW76391" t="b">
            <v>0</v>
          </cell>
        </row>
        <row r="76392">
          <cell r="S76392" t="str">
            <v>NORTHWEST COMMUNITY ACTION</v>
          </cell>
          <cell r="AF76392">
            <v>0</v>
          </cell>
          <cell r="AG76392">
            <v>0</v>
          </cell>
          <cell r="AH76392">
            <v>0</v>
          </cell>
          <cell r="AI76392" t="b">
            <v>0</v>
          </cell>
          <cell r="AJ76392" t="b">
            <v>0</v>
          </cell>
          <cell r="AK76392" t="b">
            <v>0</v>
          </cell>
          <cell r="AL76392" t="b">
            <v>0</v>
          </cell>
          <cell r="AM76392" t="b">
            <v>0</v>
          </cell>
          <cell r="AN76392" t="b">
            <v>0</v>
          </cell>
          <cell r="AO76392" t="b">
            <v>0</v>
          </cell>
          <cell r="AP76392" t="b">
            <v>0</v>
          </cell>
          <cell r="AQ76392" t="b">
            <v>0</v>
          </cell>
          <cell r="AR76392" t="b">
            <v>0</v>
          </cell>
          <cell r="AS76392" t="b">
            <v>0</v>
          </cell>
          <cell r="AT76392" t="b">
            <v>0</v>
          </cell>
          <cell r="AU76392" t="b">
            <v>0</v>
          </cell>
          <cell r="AV76392" t="b">
            <v>0</v>
          </cell>
          <cell r="AW76392" t="b">
            <v>0</v>
          </cell>
        </row>
        <row r="76393">
          <cell r="S76393" t="str">
            <v>GREENSPRING</v>
          </cell>
          <cell r="AF76393">
            <v>0</v>
          </cell>
          <cell r="AG76393">
            <v>0</v>
          </cell>
          <cell r="AH76393">
            <v>0</v>
          </cell>
          <cell r="AI76393" t="b">
            <v>0</v>
          </cell>
          <cell r="AJ76393" t="b">
            <v>0</v>
          </cell>
          <cell r="AK76393" t="b">
            <v>0</v>
          </cell>
          <cell r="AL76393" t="b">
            <v>0</v>
          </cell>
          <cell r="AM76393" t="b">
            <v>0</v>
          </cell>
          <cell r="AN76393" t="b">
            <v>0</v>
          </cell>
          <cell r="AO76393" t="b">
            <v>0</v>
          </cell>
          <cell r="AP76393" t="b">
            <v>0</v>
          </cell>
          <cell r="AQ76393" t="b">
            <v>0</v>
          </cell>
          <cell r="AR76393" t="b">
            <v>0</v>
          </cell>
          <cell r="AS76393" t="b">
            <v>0</v>
          </cell>
          <cell r="AT76393" t="b">
            <v>0</v>
          </cell>
          <cell r="AU76393" t="b">
            <v>0</v>
          </cell>
          <cell r="AV76393" t="b">
            <v>0</v>
          </cell>
          <cell r="AW76393" t="b">
            <v>0</v>
          </cell>
        </row>
        <row r="76394">
          <cell r="S76394" t="str">
            <v>ARLINGTON</v>
          </cell>
          <cell r="AF76394">
            <v>0</v>
          </cell>
          <cell r="AG76394">
            <v>0</v>
          </cell>
          <cell r="AH76394">
            <v>0</v>
          </cell>
          <cell r="AI76394" t="b">
            <v>0</v>
          </cell>
          <cell r="AJ76394" t="b">
            <v>0</v>
          </cell>
          <cell r="AK76394" t="b">
            <v>0</v>
          </cell>
          <cell r="AL76394" t="b">
            <v>0</v>
          </cell>
          <cell r="AM76394" t="b">
            <v>0</v>
          </cell>
          <cell r="AN76394" t="b">
            <v>0</v>
          </cell>
          <cell r="AO76394" t="b">
            <v>0</v>
          </cell>
          <cell r="AP76394" t="b">
            <v>0</v>
          </cell>
          <cell r="AQ76394" t="b">
            <v>0</v>
          </cell>
          <cell r="AR76394" t="b">
            <v>0</v>
          </cell>
          <cell r="AS76394" t="b">
            <v>0</v>
          </cell>
          <cell r="AT76394" t="b">
            <v>0</v>
          </cell>
          <cell r="AU76394" t="b">
            <v>0</v>
          </cell>
          <cell r="AV76394" t="b">
            <v>0</v>
          </cell>
          <cell r="AW76394" t="b">
            <v>0</v>
          </cell>
        </row>
        <row r="76395">
          <cell r="S76395" t="str">
            <v>CENTRAL PARK HEIGHTS</v>
          </cell>
          <cell r="AF76395">
            <v>1</v>
          </cell>
          <cell r="AG76395">
            <v>1</v>
          </cell>
          <cell r="AH76395">
            <v>1</v>
          </cell>
          <cell r="AI76395" t="b">
            <v>0</v>
          </cell>
          <cell r="AJ76395" t="b">
            <v>0</v>
          </cell>
          <cell r="AK76395" t="b">
            <v>0</v>
          </cell>
          <cell r="AL76395" t="b">
            <v>0</v>
          </cell>
          <cell r="AM76395" t="b">
            <v>0</v>
          </cell>
          <cell r="AN76395" t="b">
            <v>0</v>
          </cell>
          <cell r="AO76395" t="b">
            <v>0</v>
          </cell>
          <cell r="AP76395" t="b">
            <v>0</v>
          </cell>
          <cell r="AQ76395" t="b">
            <v>0</v>
          </cell>
          <cell r="AR76395" t="b">
            <v>0</v>
          </cell>
          <cell r="AS76395" t="b">
            <v>0</v>
          </cell>
          <cell r="AT76395" t="b">
            <v>0</v>
          </cell>
          <cell r="AU76395" t="b">
            <v>0</v>
          </cell>
          <cell r="AV76395" t="b">
            <v>0</v>
          </cell>
          <cell r="AW76395" t="b">
            <v>0</v>
          </cell>
        </row>
        <row r="76396">
          <cell r="S76396" t="str">
            <v>ROSEMONT EAST</v>
          </cell>
          <cell r="AF76396">
            <v>1</v>
          </cell>
          <cell r="AG76396">
            <v>1</v>
          </cell>
          <cell r="AH76396">
            <v>1</v>
          </cell>
          <cell r="AI76396" t="b">
            <v>0</v>
          </cell>
          <cell r="AJ76396" t="b">
            <v>0</v>
          </cell>
          <cell r="AK76396" t="b">
            <v>0</v>
          </cell>
          <cell r="AL76396" t="b">
            <v>0</v>
          </cell>
          <cell r="AM76396" t="b">
            <v>0</v>
          </cell>
          <cell r="AN76396" t="b">
            <v>0</v>
          </cell>
          <cell r="AO76396" t="b">
            <v>0</v>
          </cell>
          <cell r="AP76396" t="b">
            <v>0</v>
          </cell>
          <cell r="AQ76396" t="b">
            <v>0</v>
          </cell>
          <cell r="AR76396" t="b">
            <v>0</v>
          </cell>
          <cell r="AS76396" t="b">
            <v>0</v>
          </cell>
          <cell r="AT76396" t="b">
            <v>0</v>
          </cell>
          <cell r="AU76396" t="b">
            <v>0</v>
          </cell>
          <cell r="AV76396" t="b">
            <v>0</v>
          </cell>
          <cell r="AW76396" t="b">
            <v>0</v>
          </cell>
        </row>
        <row r="76397">
          <cell r="S76397" t="str">
            <v>BELAIR-EDISON</v>
          </cell>
          <cell r="AF76397">
            <v>0</v>
          </cell>
          <cell r="AG76397">
            <v>0</v>
          </cell>
          <cell r="AH76397">
            <v>0</v>
          </cell>
          <cell r="AI76397" t="b">
            <v>0</v>
          </cell>
          <cell r="AJ76397" t="b">
            <v>0</v>
          </cell>
          <cell r="AK76397" t="b">
            <v>0</v>
          </cell>
          <cell r="AL76397" t="b">
            <v>0</v>
          </cell>
          <cell r="AM76397" t="b">
            <v>0</v>
          </cell>
          <cell r="AN76397" t="b">
            <v>0</v>
          </cell>
          <cell r="AO76397" t="b">
            <v>0</v>
          </cell>
          <cell r="AP76397" t="b">
            <v>0</v>
          </cell>
          <cell r="AQ76397" t="b">
            <v>0</v>
          </cell>
          <cell r="AR76397" t="b">
            <v>0</v>
          </cell>
          <cell r="AS76397" t="b">
            <v>0</v>
          </cell>
          <cell r="AT76397" t="b">
            <v>0</v>
          </cell>
          <cell r="AU76397" t="b">
            <v>0</v>
          </cell>
          <cell r="AV76397" t="b">
            <v>0</v>
          </cell>
          <cell r="AW76397" t="b">
            <v>0</v>
          </cell>
        </row>
        <row r="76398">
          <cell r="S76398" t="str">
            <v>EAST ARLINGTON</v>
          </cell>
          <cell r="AF76398">
            <v>1</v>
          </cell>
          <cell r="AG76398">
            <v>1</v>
          </cell>
          <cell r="AH76398">
            <v>1</v>
          </cell>
          <cell r="AI76398" t="b">
            <v>0</v>
          </cell>
          <cell r="AJ76398" t="b">
            <v>0</v>
          </cell>
          <cell r="AK76398" t="b">
            <v>0</v>
          </cell>
          <cell r="AL76398" t="b">
            <v>0</v>
          </cell>
          <cell r="AM76398" t="b">
            <v>0</v>
          </cell>
          <cell r="AN76398" t="b">
            <v>0</v>
          </cell>
          <cell r="AO76398" t="b">
            <v>0</v>
          </cell>
          <cell r="AP76398" t="b">
            <v>0</v>
          </cell>
          <cell r="AQ76398" t="b">
            <v>0</v>
          </cell>
          <cell r="AR76398" t="b">
            <v>0</v>
          </cell>
          <cell r="AS76398" t="b">
            <v>0</v>
          </cell>
          <cell r="AT76398" t="b">
            <v>0</v>
          </cell>
          <cell r="AU76398" t="b">
            <v>0</v>
          </cell>
          <cell r="AV76398" t="b">
            <v>0</v>
          </cell>
          <cell r="AW76398" t="b">
            <v>0</v>
          </cell>
        </row>
        <row r="76399">
          <cell r="S76399" t="str">
            <v>WAVERLY</v>
          </cell>
          <cell r="AF76399">
            <v>0</v>
          </cell>
          <cell r="AG76399">
            <v>0</v>
          </cell>
          <cell r="AH76399">
            <v>1</v>
          </cell>
          <cell r="AI76399" t="b">
            <v>0</v>
          </cell>
          <cell r="AJ76399" t="b">
            <v>0</v>
          </cell>
          <cell r="AK76399" t="b">
            <v>0</v>
          </cell>
          <cell r="AL76399" t="b">
            <v>0</v>
          </cell>
          <cell r="AM76399" t="b">
            <v>0</v>
          </cell>
          <cell r="AN76399" t="b">
            <v>0</v>
          </cell>
          <cell r="AO76399" t="b">
            <v>0</v>
          </cell>
          <cell r="AP76399" t="b">
            <v>0</v>
          </cell>
          <cell r="AQ76399" t="b">
            <v>0</v>
          </cell>
          <cell r="AR76399" t="b">
            <v>0</v>
          </cell>
          <cell r="AS76399" t="b">
            <v>0</v>
          </cell>
          <cell r="AT76399" t="b">
            <v>0</v>
          </cell>
          <cell r="AU76399" t="b">
            <v>0</v>
          </cell>
          <cell r="AV76399" t="b">
            <v>0</v>
          </cell>
          <cell r="AW76399" t="b">
            <v>0</v>
          </cell>
        </row>
        <row r="76400">
          <cell r="S76400" t="str">
            <v>HARLEM PARK</v>
          </cell>
          <cell r="AF76400">
            <v>1</v>
          </cell>
          <cell r="AG76400">
            <v>1</v>
          </cell>
          <cell r="AH76400">
            <v>1</v>
          </cell>
          <cell r="AI76400" t="b">
            <v>0</v>
          </cell>
          <cell r="AJ76400" t="b">
            <v>0</v>
          </cell>
          <cell r="AK76400" t="b">
            <v>0</v>
          </cell>
          <cell r="AL76400" t="b">
            <v>0</v>
          </cell>
          <cell r="AM76400" t="b">
            <v>0</v>
          </cell>
          <cell r="AN76400" t="b">
            <v>0</v>
          </cell>
          <cell r="AO76400" t="b">
            <v>0</v>
          </cell>
          <cell r="AP76400" t="b">
            <v>0</v>
          </cell>
          <cell r="AQ76400" t="b">
            <v>0</v>
          </cell>
          <cell r="AR76400" t="b">
            <v>0</v>
          </cell>
          <cell r="AS76400" t="b">
            <v>0</v>
          </cell>
          <cell r="AT76400" t="b">
            <v>0</v>
          </cell>
          <cell r="AU76400" t="b">
            <v>0</v>
          </cell>
          <cell r="AV76400" t="b">
            <v>0</v>
          </cell>
          <cell r="AW76400" t="b">
            <v>0</v>
          </cell>
        </row>
        <row r="76401">
          <cell r="S76401" t="str">
            <v>MADISON-EASTEND</v>
          </cell>
          <cell r="AF76401">
            <v>0</v>
          </cell>
          <cell r="AG76401">
            <v>0</v>
          </cell>
          <cell r="AH76401">
            <v>1</v>
          </cell>
          <cell r="AI76401" t="b">
            <v>0</v>
          </cell>
          <cell r="AJ76401" t="b">
            <v>0</v>
          </cell>
          <cell r="AK76401" t="b">
            <v>0</v>
          </cell>
          <cell r="AL76401" t="b">
            <v>0</v>
          </cell>
          <cell r="AM76401" t="b">
            <v>0</v>
          </cell>
          <cell r="AN76401" t="b">
            <v>0</v>
          </cell>
          <cell r="AO76401" t="b">
            <v>0</v>
          </cell>
          <cell r="AP76401" t="b">
            <v>0</v>
          </cell>
          <cell r="AQ76401" t="b">
            <v>0</v>
          </cell>
          <cell r="AR76401" t="b">
            <v>0</v>
          </cell>
          <cell r="AS76401" t="b">
            <v>0</v>
          </cell>
          <cell r="AT76401" t="b">
            <v>0</v>
          </cell>
          <cell r="AU76401" t="b">
            <v>0</v>
          </cell>
          <cell r="AV76401" t="b">
            <v>0</v>
          </cell>
          <cell r="AW76401" t="b">
            <v>0</v>
          </cell>
        </row>
        <row r="76402">
          <cell r="S76402" t="str">
            <v>WAVERLY</v>
          </cell>
          <cell r="AF76402">
            <v>0</v>
          </cell>
          <cell r="AG76402">
            <v>0</v>
          </cell>
          <cell r="AH76402">
            <v>1</v>
          </cell>
          <cell r="AI76402" t="b">
            <v>0</v>
          </cell>
          <cell r="AJ76402" t="b">
            <v>0</v>
          </cell>
          <cell r="AK76402" t="b">
            <v>0</v>
          </cell>
          <cell r="AL76402" t="b">
            <v>0</v>
          </cell>
          <cell r="AM76402" t="b">
            <v>0</v>
          </cell>
          <cell r="AN76402" t="b">
            <v>0</v>
          </cell>
          <cell r="AO76402" t="b">
            <v>0</v>
          </cell>
          <cell r="AP76402" t="b">
            <v>0</v>
          </cell>
          <cell r="AQ76402" t="b">
            <v>0</v>
          </cell>
          <cell r="AR76402" t="b">
            <v>0</v>
          </cell>
          <cell r="AS76402" t="b">
            <v>0</v>
          </cell>
          <cell r="AT76402" t="b">
            <v>0</v>
          </cell>
          <cell r="AU76402" t="b">
            <v>0</v>
          </cell>
          <cell r="AV76402" t="b">
            <v>0</v>
          </cell>
          <cell r="AW76402" t="b">
            <v>0</v>
          </cell>
        </row>
        <row r="76403">
          <cell r="S76403" t="str">
            <v>EAST BALTIMORE MIDWAY</v>
          </cell>
          <cell r="AF76403">
            <v>1</v>
          </cell>
          <cell r="AG76403">
            <v>1</v>
          </cell>
          <cell r="AH76403">
            <v>1</v>
          </cell>
          <cell r="AI76403" t="b">
            <v>0</v>
          </cell>
          <cell r="AJ76403" t="b">
            <v>0</v>
          </cell>
          <cell r="AK76403" t="b">
            <v>0</v>
          </cell>
          <cell r="AL76403" t="b">
            <v>0</v>
          </cell>
          <cell r="AM76403" t="b">
            <v>0</v>
          </cell>
          <cell r="AN76403" t="b">
            <v>0</v>
          </cell>
          <cell r="AO76403" t="b">
            <v>0</v>
          </cell>
          <cell r="AP76403" t="b">
            <v>0</v>
          </cell>
          <cell r="AQ76403" t="b">
            <v>0</v>
          </cell>
          <cell r="AR76403" t="b">
            <v>0</v>
          </cell>
          <cell r="AS76403" t="b">
            <v>0</v>
          </cell>
          <cell r="AT76403" t="b">
            <v>0</v>
          </cell>
          <cell r="AU76403" t="b">
            <v>0</v>
          </cell>
          <cell r="AV76403" t="b">
            <v>0</v>
          </cell>
          <cell r="AW76403" t="b">
            <v>0</v>
          </cell>
        </row>
        <row r="76404">
          <cell r="S76404" t="str">
            <v>WALTHERSON</v>
          </cell>
          <cell r="AF76404">
            <v>0</v>
          </cell>
          <cell r="AG76404">
            <v>1</v>
          </cell>
          <cell r="AH76404">
            <v>1</v>
          </cell>
          <cell r="AI76404" t="b">
            <v>0</v>
          </cell>
          <cell r="AJ76404" t="b">
            <v>0</v>
          </cell>
          <cell r="AK76404" t="b">
            <v>0</v>
          </cell>
          <cell r="AL76404" t="b">
            <v>0</v>
          </cell>
          <cell r="AM76404" t="b">
            <v>0</v>
          </cell>
          <cell r="AN76404" t="b">
            <v>0</v>
          </cell>
          <cell r="AO76404" t="b">
            <v>0</v>
          </cell>
          <cell r="AP76404" t="b">
            <v>0</v>
          </cell>
          <cell r="AQ76404" t="b">
            <v>0</v>
          </cell>
          <cell r="AR76404" t="b">
            <v>0</v>
          </cell>
          <cell r="AS76404" t="b">
            <v>0</v>
          </cell>
          <cell r="AT76404" t="b">
            <v>0</v>
          </cell>
          <cell r="AU76404" t="b">
            <v>0</v>
          </cell>
          <cell r="AV76404" t="b">
            <v>0</v>
          </cell>
          <cell r="AW76404" t="b">
            <v>0</v>
          </cell>
        </row>
        <row r="76405">
          <cell r="S76405" t="str">
            <v>WINCHESTER</v>
          </cell>
          <cell r="AF76405">
            <v>1</v>
          </cell>
          <cell r="AG76405">
            <v>1</v>
          </cell>
          <cell r="AH76405">
            <v>1</v>
          </cell>
          <cell r="AI76405" t="b">
            <v>0</v>
          </cell>
          <cell r="AJ76405" t="b">
            <v>0</v>
          </cell>
          <cell r="AK76405" t="b">
            <v>0</v>
          </cell>
          <cell r="AL76405" t="b">
            <v>0</v>
          </cell>
          <cell r="AM76405" t="b">
            <v>0</v>
          </cell>
          <cell r="AN76405" t="b">
            <v>0</v>
          </cell>
          <cell r="AO76405" t="b">
            <v>0</v>
          </cell>
          <cell r="AP76405" t="b">
            <v>0</v>
          </cell>
          <cell r="AQ76405" t="b">
            <v>0</v>
          </cell>
          <cell r="AR76405" t="b">
            <v>0</v>
          </cell>
          <cell r="AS76405" t="b">
            <v>0</v>
          </cell>
          <cell r="AT76405" t="b">
            <v>0</v>
          </cell>
          <cell r="AU76405" t="b">
            <v>0</v>
          </cell>
          <cell r="AV76405" t="b">
            <v>0</v>
          </cell>
          <cell r="AW76405" t="b">
            <v>0</v>
          </cell>
        </row>
        <row r="76406">
          <cell r="S76406" t="str">
            <v>WINCHESTER</v>
          </cell>
          <cell r="AF76406">
            <v>1</v>
          </cell>
          <cell r="AG76406">
            <v>1</v>
          </cell>
          <cell r="AH76406">
            <v>1</v>
          </cell>
          <cell r="AI76406" t="b">
            <v>0</v>
          </cell>
          <cell r="AJ76406" t="b">
            <v>0</v>
          </cell>
          <cell r="AK76406" t="b">
            <v>0</v>
          </cell>
          <cell r="AL76406" t="b">
            <v>0</v>
          </cell>
          <cell r="AM76406" t="b">
            <v>0</v>
          </cell>
          <cell r="AN76406" t="b">
            <v>0</v>
          </cell>
          <cell r="AO76406" t="b">
            <v>0</v>
          </cell>
          <cell r="AP76406" t="b">
            <v>0</v>
          </cell>
          <cell r="AQ76406" t="b">
            <v>0</v>
          </cell>
          <cell r="AR76406" t="b">
            <v>0</v>
          </cell>
          <cell r="AS76406" t="b">
            <v>0</v>
          </cell>
          <cell r="AT76406" t="b">
            <v>0</v>
          </cell>
          <cell r="AU76406" t="b">
            <v>0</v>
          </cell>
          <cell r="AV76406" t="b">
            <v>0</v>
          </cell>
          <cell r="AW76406" t="b">
            <v>0</v>
          </cell>
        </row>
        <row r="76407">
          <cell r="S76407" t="str">
            <v>LAKE WALKER</v>
          </cell>
          <cell r="AF76407">
            <v>0</v>
          </cell>
          <cell r="AG76407">
            <v>0</v>
          </cell>
          <cell r="AH76407">
            <v>0</v>
          </cell>
          <cell r="AI76407" t="b">
            <v>0</v>
          </cell>
          <cell r="AJ76407" t="b">
            <v>0</v>
          </cell>
          <cell r="AK76407" t="b">
            <v>0</v>
          </cell>
          <cell r="AL76407" t="b">
            <v>0</v>
          </cell>
          <cell r="AM76407" t="b">
            <v>0</v>
          </cell>
          <cell r="AN76407" t="b">
            <v>0</v>
          </cell>
          <cell r="AO76407" t="b">
            <v>0</v>
          </cell>
          <cell r="AP76407" t="b">
            <v>0</v>
          </cell>
          <cell r="AQ76407" t="b">
            <v>0</v>
          </cell>
          <cell r="AR76407" t="b">
            <v>0</v>
          </cell>
          <cell r="AS76407" t="b">
            <v>0</v>
          </cell>
          <cell r="AT76407" t="b">
            <v>0</v>
          </cell>
          <cell r="AU76407" t="b">
            <v>0</v>
          </cell>
          <cell r="AV76407" t="b">
            <v>0</v>
          </cell>
          <cell r="AW76407" t="b">
            <v>0</v>
          </cell>
        </row>
        <row r="76408">
          <cell r="S76408" t="str">
            <v>PARK CIRCLE</v>
          </cell>
          <cell r="AF76408">
            <v>0</v>
          </cell>
          <cell r="AG76408">
            <v>0</v>
          </cell>
          <cell r="AH76408">
            <v>1</v>
          </cell>
          <cell r="AI76408" t="b">
            <v>0</v>
          </cell>
          <cell r="AJ76408" t="b">
            <v>0</v>
          </cell>
          <cell r="AK76408" t="b">
            <v>0</v>
          </cell>
          <cell r="AL76408" t="b">
            <v>0</v>
          </cell>
          <cell r="AM76408" t="b">
            <v>0</v>
          </cell>
          <cell r="AN76408" t="b">
            <v>0</v>
          </cell>
          <cell r="AO76408" t="b">
            <v>0</v>
          </cell>
          <cell r="AP76408" t="b">
            <v>0</v>
          </cell>
          <cell r="AQ76408" t="b">
            <v>0</v>
          </cell>
          <cell r="AR76408" t="b">
            <v>0</v>
          </cell>
          <cell r="AS76408" t="b">
            <v>0</v>
          </cell>
          <cell r="AT76408" t="b">
            <v>0</v>
          </cell>
          <cell r="AU76408" t="b">
            <v>0</v>
          </cell>
          <cell r="AV76408" t="b">
            <v>0</v>
          </cell>
          <cell r="AW76408" t="b">
            <v>0</v>
          </cell>
        </row>
        <row r="76409">
          <cell r="S76409" t="str">
            <v>FALLSTAFF</v>
          </cell>
          <cell r="AF76409">
            <v>1</v>
          </cell>
          <cell r="AG76409">
            <v>1</v>
          </cell>
          <cell r="AH76409">
            <v>1</v>
          </cell>
          <cell r="AI76409" t="b">
            <v>0</v>
          </cell>
          <cell r="AJ76409" t="b">
            <v>0</v>
          </cell>
          <cell r="AK76409" t="b">
            <v>0</v>
          </cell>
          <cell r="AL76409" t="b">
            <v>0</v>
          </cell>
          <cell r="AM76409" t="b">
            <v>0</v>
          </cell>
          <cell r="AN76409" t="b">
            <v>0</v>
          </cell>
          <cell r="AO76409" t="b">
            <v>0</v>
          </cell>
          <cell r="AP76409" t="b">
            <v>0</v>
          </cell>
          <cell r="AQ76409" t="b">
            <v>0</v>
          </cell>
          <cell r="AR76409" t="b">
            <v>0</v>
          </cell>
          <cell r="AS76409" t="b">
            <v>0</v>
          </cell>
          <cell r="AT76409" t="b">
            <v>0</v>
          </cell>
          <cell r="AU76409" t="b">
            <v>0</v>
          </cell>
          <cell r="AV76409" t="b">
            <v>0</v>
          </cell>
          <cell r="AW76409" t="b">
            <v>0</v>
          </cell>
        </row>
        <row r="76410">
          <cell r="S76410" t="str">
            <v>LOCH RAVEN</v>
          </cell>
          <cell r="AF76410">
            <v>1</v>
          </cell>
          <cell r="AG76410">
            <v>1</v>
          </cell>
          <cell r="AH76410">
            <v>1</v>
          </cell>
          <cell r="AI76410" t="b">
            <v>0</v>
          </cell>
          <cell r="AJ76410" t="b">
            <v>0</v>
          </cell>
          <cell r="AK76410" t="b">
            <v>0</v>
          </cell>
          <cell r="AL76410" t="b">
            <v>0</v>
          </cell>
          <cell r="AM76410" t="b">
            <v>0</v>
          </cell>
          <cell r="AN76410" t="b">
            <v>0</v>
          </cell>
          <cell r="AO76410" t="b">
            <v>0</v>
          </cell>
          <cell r="AP76410" t="b">
            <v>0</v>
          </cell>
          <cell r="AQ76410" t="b">
            <v>0</v>
          </cell>
          <cell r="AR76410" t="b">
            <v>0</v>
          </cell>
          <cell r="AS76410" t="b">
            <v>0</v>
          </cell>
          <cell r="AT76410" t="b">
            <v>0</v>
          </cell>
          <cell r="AU76410" t="b">
            <v>0</v>
          </cell>
          <cell r="AV76410" t="b">
            <v>0</v>
          </cell>
          <cell r="AW76410" t="b">
            <v>0</v>
          </cell>
        </row>
        <row r="76411">
          <cell r="S76411" t="str">
            <v>EAST BALTIMORE MIDWAY</v>
          </cell>
          <cell r="AF76411">
            <v>1</v>
          </cell>
          <cell r="AG76411">
            <v>1</v>
          </cell>
          <cell r="AH76411">
            <v>1</v>
          </cell>
          <cell r="AI76411" t="b">
            <v>0</v>
          </cell>
          <cell r="AJ76411" t="b">
            <v>0</v>
          </cell>
          <cell r="AK76411" t="b">
            <v>0</v>
          </cell>
          <cell r="AL76411" t="b">
            <v>0</v>
          </cell>
          <cell r="AM76411" t="b">
            <v>0</v>
          </cell>
          <cell r="AN76411" t="b">
            <v>0</v>
          </cell>
          <cell r="AO76411" t="b">
            <v>0</v>
          </cell>
          <cell r="AP76411" t="b">
            <v>0</v>
          </cell>
          <cell r="AQ76411" t="b">
            <v>0</v>
          </cell>
          <cell r="AR76411" t="b">
            <v>0</v>
          </cell>
          <cell r="AS76411" t="b">
            <v>0</v>
          </cell>
          <cell r="AT76411" t="b">
            <v>0</v>
          </cell>
          <cell r="AU76411" t="b">
            <v>0</v>
          </cell>
          <cell r="AV76411" t="b">
            <v>0</v>
          </cell>
          <cell r="AW76411" t="b">
            <v>0</v>
          </cell>
        </row>
        <row r="76412">
          <cell r="S76412" t="str">
            <v>EAST BALTIMORE MIDWAY</v>
          </cell>
          <cell r="AF76412">
            <v>1</v>
          </cell>
          <cell r="AG76412">
            <v>1</v>
          </cell>
          <cell r="AH76412">
            <v>1</v>
          </cell>
          <cell r="AI76412" t="b">
            <v>0</v>
          </cell>
          <cell r="AJ76412" t="b">
            <v>0</v>
          </cell>
          <cell r="AK76412" t="b">
            <v>0</v>
          </cell>
          <cell r="AL76412" t="b">
            <v>0</v>
          </cell>
          <cell r="AM76412" t="b">
            <v>0</v>
          </cell>
          <cell r="AN76412" t="b">
            <v>0</v>
          </cell>
          <cell r="AO76412" t="b">
            <v>0</v>
          </cell>
          <cell r="AP76412" t="b">
            <v>0</v>
          </cell>
          <cell r="AQ76412" t="b">
            <v>0</v>
          </cell>
          <cell r="AR76412" t="b">
            <v>0</v>
          </cell>
          <cell r="AS76412" t="b">
            <v>0</v>
          </cell>
          <cell r="AT76412" t="b">
            <v>0</v>
          </cell>
          <cell r="AU76412" t="b">
            <v>0</v>
          </cell>
          <cell r="AV76412" t="b">
            <v>0</v>
          </cell>
          <cell r="AW76412" t="b">
            <v>0</v>
          </cell>
        </row>
        <row r="76413">
          <cell r="S76413" t="str">
            <v>BELAIR-EDISON</v>
          </cell>
          <cell r="AF76413">
            <v>0</v>
          </cell>
          <cell r="AG76413">
            <v>0</v>
          </cell>
          <cell r="AH76413">
            <v>1</v>
          </cell>
          <cell r="AI76413" t="b">
            <v>0</v>
          </cell>
          <cell r="AJ76413" t="b">
            <v>0</v>
          </cell>
          <cell r="AK76413" t="b">
            <v>0</v>
          </cell>
          <cell r="AL76413" t="b">
            <v>0</v>
          </cell>
          <cell r="AM76413" t="b">
            <v>0</v>
          </cell>
          <cell r="AN76413" t="b">
            <v>0</v>
          </cell>
          <cell r="AO76413" t="b">
            <v>0</v>
          </cell>
          <cell r="AP76413" t="b">
            <v>0</v>
          </cell>
          <cell r="AQ76413" t="b">
            <v>0</v>
          </cell>
          <cell r="AR76413" t="b">
            <v>0</v>
          </cell>
          <cell r="AS76413" t="b">
            <v>0</v>
          </cell>
          <cell r="AT76413" t="b">
            <v>0</v>
          </cell>
          <cell r="AU76413" t="b">
            <v>0</v>
          </cell>
          <cell r="AV76413" t="b">
            <v>0</v>
          </cell>
          <cell r="AW76413" t="b">
            <v>0</v>
          </cell>
        </row>
        <row r="76414">
          <cell r="S76414" t="str">
            <v>BELAIR-EDISON</v>
          </cell>
          <cell r="AF76414">
            <v>1</v>
          </cell>
          <cell r="AG76414">
            <v>1</v>
          </cell>
          <cell r="AH76414">
            <v>1</v>
          </cell>
          <cell r="AI76414" t="b">
            <v>0</v>
          </cell>
          <cell r="AJ76414" t="b">
            <v>0</v>
          </cell>
          <cell r="AK76414" t="b">
            <v>0</v>
          </cell>
          <cell r="AL76414" t="b">
            <v>0</v>
          </cell>
          <cell r="AM76414" t="b">
            <v>0</v>
          </cell>
          <cell r="AN76414" t="b">
            <v>0</v>
          </cell>
          <cell r="AO76414" t="b">
            <v>0</v>
          </cell>
          <cell r="AP76414" t="b">
            <v>0</v>
          </cell>
          <cell r="AQ76414" t="b">
            <v>0</v>
          </cell>
          <cell r="AR76414" t="b">
            <v>0</v>
          </cell>
          <cell r="AS76414" t="b">
            <v>0</v>
          </cell>
          <cell r="AT76414" t="b">
            <v>0</v>
          </cell>
          <cell r="AU76414" t="b">
            <v>0</v>
          </cell>
          <cell r="AV76414" t="b">
            <v>0</v>
          </cell>
          <cell r="AW76414" t="b">
            <v>0</v>
          </cell>
        </row>
        <row r="76415">
          <cell r="S76415" t="str">
            <v>FALLSTAFF</v>
          </cell>
          <cell r="AF76415">
            <v>0</v>
          </cell>
          <cell r="AG76415">
            <v>0</v>
          </cell>
          <cell r="AH76415">
            <v>1</v>
          </cell>
          <cell r="AI76415" t="b">
            <v>0</v>
          </cell>
          <cell r="AJ76415" t="b">
            <v>0</v>
          </cell>
          <cell r="AK76415" t="b">
            <v>0</v>
          </cell>
          <cell r="AL76415" t="b">
            <v>0</v>
          </cell>
          <cell r="AM76415" t="b">
            <v>0</v>
          </cell>
          <cell r="AN76415" t="b">
            <v>0</v>
          </cell>
          <cell r="AO76415" t="b">
            <v>0</v>
          </cell>
          <cell r="AP76415" t="b">
            <v>0</v>
          </cell>
          <cell r="AQ76415" t="b">
            <v>0</v>
          </cell>
          <cell r="AR76415" t="b">
            <v>0</v>
          </cell>
          <cell r="AS76415" t="b">
            <v>0</v>
          </cell>
          <cell r="AT76415" t="b">
            <v>0</v>
          </cell>
          <cell r="AU76415" t="b">
            <v>0</v>
          </cell>
          <cell r="AV76415" t="b">
            <v>0</v>
          </cell>
          <cell r="AW76415" t="b">
            <v>0</v>
          </cell>
        </row>
        <row r="76416">
          <cell r="S76416" t="str">
            <v>GLEN</v>
          </cell>
          <cell r="AF76416">
            <v>0</v>
          </cell>
          <cell r="AG76416">
            <v>0</v>
          </cell>
          <cell r="AH76416">
            <v>0</v>
          </cell>
          <cell r="AI76416" t="b">
            <v>0</v>
          </cell>
          <cell r="AJ76416" t="b">
            <v>0</v>
          </cell>
          <cell r="AK76416" t="b">
            <v>0</v>
          </cell>
          <cell r="AL76416" t="b">
            <v>0</v>
          </cell>
          <cell r="AM76416" t="b">
            <v>0</v>
          </cell>
          <cell r="AN76416" t="b">
            <v>0</v>
          </cell>
          <cell r="AO76416" t="b">
            <v>0</v>
          </cell>
          <cell r="AP76416" t="b">
            <v>0</v>
          </cell>
          <cell r="AQ76416" t="b">
            <v>0</v>
          </cell>
          <cell r="AR76416" t="b">
            <v>0</v>
          </cell>
          <cell r="AS76416" t="b">
            <v>0</v>
          </cell>
          <cell r="AT76416" t="b">
            <v>0</v>
          </cell>
          <cell r="AU76416" t="b">
            <v>0</v>
          </cell>
          <cell r="AV76416" t="b">
            <v>0</v>
          </cell>
          <cell r="AW76416" t="b">
            <v>0</v>
          </cell>
        </row>
        <row r="76417">
          <cell r="S76417" t="str">
            <v>ARLINGTON</v>
          </cell>
          <cell r="AF76417">
            <v>0</v>
          </cell>
          <cell r="AG76417">
            <v>1</v>
          </cell>
          <cell r="AH76417">
            <v>1</v>
          </cell>
          <cell r="AI76417" t="b">
            <v>0</v>
          </cell>
          <cell r="AJ76417" t="b">
            <v>0</v>
          </cell>
          <cell r="AK76417" t="b">
            <v>0</v>
          </cell>
          <cell r="AL76417" t="b">
            <v>0</v>
          </cell>
          <cell r="AM76417" t="b">
            <v>0</v>
          </cell>
          <cell r="AN76417" t="b">
            <v>0</v>
          </cell>
          <cell r="AO76417" t="b">
            <v>0</v>
          </cell>
          <cell r="AP76417" t="b">
            <v>0</v>
          </cell>
          <cell r="AQ76417" t="b">
            <v>0</v>
          </cell>
          <cell r="AR76417" t="b">
            <v>0</v>
          </cell>
          <cell r="AS76417" t="b">
            <v>0</v>
          </cell>
          <cell r="AT76417" t="b">
            <v>0</v>
          </cell>
          <cell r="AU76417" t="b">
            <v>0</v>
          </cell>
          <cell r="AV76417" t="b">
            <v>0</v>
          </cell>
          <cell r="AW76417" t="b">
            <v>0</v>
          </cell>
        </row>
        <row r="76418">
          <cell r="S76418" t="str">
            <v>WEST FOREST PARK</v>
          </cell>
          <cell r="AF76418">
            <v>0</v>
          </cell>
          <cell r="AG76418">
            <v>0</v>
          </cell>
          <cell r="AH76418">
            <v>1</v>
          </cell>
          <cell r="AI76418" t="b">
            <v>0</v>
          </cell>
          <cell r="AJ76418" t="b">
            <v>0</v>
          </cell>
          <cell r="AK76418" t="b">
            <v>0</v>
          </cell>
          <cell r="AL76418" t="b">
            <v>0</v>
          </cell>
          <cell r="AM76418" t="b">
            <v>0</v>
          </cell>
          <cell r="AN76418" t="b">
            <v>0</v>
          </cell>
          <cell r="AO76418" t="b">
            <v>0</v>
          </cell>
          <cell r="AP76418" t="b">
            <v>0</v>
          </cell>
          <cell r="AQ76418" t="b">
            <v>0</v>
          </cell>
          <cell r="AR76418" t="b">
            <v>0</v>
          </cell>
          <cell r="AS76418" t="b">
            <v>0</v>
          </cell>
          <cell r="AT76418" t="b">
            <v>0</v>
          </cell>
          <cell r="AU76418" t="b">
            <v>0</v>
          </cell>
          <cell r="AV76418" t="b">
            <v>0</v>
          </cell>
          <cell r="AW76418" t="b">
            <v>0</v>
          </cell>
        </row>
        <row r="76419">
          <cell r="S76419" t="str">
            <v>FRANKLIN SQUARE</v>
          </cell>
          <cell r="AF76419">
            <v>1</v>
          </cell>
          <cell r="AG76419">
            <v>1</v>
          </cell>
          <cell r="AH76419">
            <v>1</v>
          </cell>
          <cell r="AI76419" t="b">
            <v>0</v>
          </cell>
          <cell r="AJ76419" t="b">
            <v>0</v>
          </cell>
          <cell r="AK76419" t="b">
            <v>0</v>
          </cell>
          <cell r="AL76419" t="b">
            <v>0</v>
          </cell>
          <cell r="AM76419" t="b">
            <v>0</v>
          </cell>
          <cell r="AN76419" t="b">
            <v>0</v>
          </cell>
          <cell r="AO76419" t="b">
            <v>0</v>
          </cell>
          <cell r="AP76419" t="b">
            <v>0</v>
          </cell>
          <cell r="AQ76419" t="b">
            <v>0</v>
          </cell>
          <cell r="AR76419" t="b">
            <v>0</v>
          </cell>
          <cell r="AS76419" t="b">
            <v>0</v>
          </cell>
          <cell r="AT76419" t="b">
            <v>0</v>
          </cell>
          <cell r="AU76419" t="b">
            <v>0</v>
          </cell>
          <cell r="AV76419" t="b">
            <v>0</v>
          </cell>
          <cell r="AW76419" t="b">
            <v>0</v>
          </cell>
        </row>
        <row r="76420">
          <cell r="S76420" t="str">
            <v>OLIVER</v>
          </cell>
          <cell r="AF76420">
            <v>1</v>
          </cell>
          <cell r="AG76420">
            <v>1</v>
          </cell>
          <cell r="AH76420">
            <v>1</v>
          </cell>
          <cell r="AI76420" t="b">
            <v>0</v>
          </cell>
          <cell r="AJ76420" t="b">
            <v>0</v>
          </cell>
          <cell r="AK76420" t="b">
            <v>0</v>
          </cell>
          <cell r="AL76420" t="b">
            <v>0</v>
          </cell>
          <cell r="AM76420" t="b">
            <v>0</v>
          </cell>
          <cell r="AN76420" t="b">
            <v>0</v>
          </cell>
          <cell r="AO76420" t="b">
            <v>0</v>
          </cell>
          <cell r="AP76420" t="b">
            <v>0</v>
          </cell>
          <cell r="AQ76420" t="b">
            <v>0</v>
          </cell>
          <cell r="AR76420" t="b">
            <v>0</v>
          </cell>
          <cell r="AS76420" t="b">
            <v>0</v>
          </cell>
          <cell r="AT76420" t="b">
            <v>0</v>
          </cell>
          <cell r="AU76420" t="b">
            <v>0</v>
          </cell>
          <cell r="AV76420" t="b">
            <v>0</v>
          </cell>
          <cell r="AW76420" t="b">
            <v>0</v>
          </cell>
        </row>
        <row r="76421">
          <cell r="S76421" t="str">
            <v>MCELDERRY PARK</v>
          </cell>
          <cell r="AF76421">
            <v>1</v>
          </cell>
          <cell r="AG76421">
            <v>1</v>
          </cell>
          <cell r="AH76421">
            <v>1</v>
          </cell>
          <cell r="AI76421" t="b">
            <v>0</v>
          </cell>
          <cell r="AJ76421" t="b">
            <v>0</v>
          </cell>
          <cell r="AK76421" t="b">
            <v>0</v>
          </cell>
          <cell r="AL76421" t="b">
            <v>0</v>
          </cell>
          <cell r="AM76421" t="b">
            <v>0</v>
          </cell>
          <cell r="AN76421" t="b">
            <v>0</v>
          </cell>
          <cell r="AO76421" t="b">
            <v>0</v>
          </cell>
          <cell r="AP76421" t="b">
            <v>0</v>
          </cell>
          <cell r="AQ76421" t="b">
            <v>0</v>
          </cell>
          <cell r="AR76421" t="b">
            <v>0</v>
          </cell>
          <cell r="AS76421" t="b">
            <v>0</v>
          </cell>
          <cell r="AT76421" t="b">
            <v>0</v>
          </cell>
          <cell r="AU76421" t="b">
            <v>0</v>
          </cell>
          <cell r="AV76421" t="b">
            <v>0</v>
          </cell>
          <cell r="AW76421" t="b">
            <v>0</v>
          </cell>
        </row>
        <row r="76422">
          <cell r="S76422" t="str">
            <v>CALLAWAY-GARRISON</v>
          </cell>
          <cell r="AF76422">
            <v>0</v>
          </cell>
          <cell r="AG76422">
            <v>0</v>
          </cell>
          <cell r="AH76422">
            <v>1</v>
          </cell>
          <cell r="AI76422" t="b">
            <v>0</v>
          </cell>
          <cell r="AJ76422" t="b">
            <v>0</v>
          </cell>
          <cell r="AK76422" t="b">
            <v>0</v>
          </cell>
          <cell r="AL76422" t="b">
            <v>0</v>
          </cell>
          <cell r="AM76422" t="b">
            <v>0</v>
          </cell>
          <cell r="AN76422" t="b">
            <v>0</v>
          </cell>
          <cell r="AO76422" t="b">
            <v>0</v>
          </cell>
          <cell r="AP76422" t="b">
            <v>0</v>
          </cell>
          <cell r="AQ76422" t="b">
            <v>0</v>
          </cell>
          <cell r="AR76422" t="b">
            <v>0</v>
          </cell>
          <cell r="AS76422" t="b">
            <v>0</v>
          </cell>
          <cell r="AT76422" t="b">
            <v>0</v>
          </cell>
          <cell r="AU76422" t="b">
            <v>0</v>
          </cell>
          <cell r="AV76422" t="b">
            <v>0</v>
          </cell>
          <cell r="AW76422" t="b">
            <v>0</v>
          </cell>
        </row>
        <row r="76423">
          <cell r="S76423" t="str">
            <v>CALLAWAY-GARRISON</v>
          </cell>
          <cell r="AF76423">
            <v>0</v>
          </cell>
          <cell r="AG76423">
            <v>0</v>
          </cell>
          <cell r="AH76423">
            <v>0</v>
          </cell>
          <cell r="AI76423" t="b">
            <v>0</v>
          </cell>
          <cell r="AJ76423" t="b">
            <v>0</v>
          </cell>
          <cell r="AK76423" t="b">
            <v>0</v>
          </cell>
          <cell r="AL76423" t="b">
            <v>0</v>
          </cell>
          <cell r="AM76423" t="b">
            <v>0</v>
          </cell>
          <cell r="AN76423" t="b">
            <v>0</v>
          </cell>
          <cell r="AO76423" t="b">
            <v>0</v>
          </cell>
          <cell r="AP76423" t="b">
            <v>0</v>
          </cell>
          <cell r="AQ76423" t="b">
            <v>0</v>
          </cell>
          <cell r="AR76423" t="b">
            <v>0</v>
          </cell>
          <cell r="AS76423" t="b">
            <v>0</v>
          </cell>
          <cell r="AT76423" t="b">
            <v>0</v>
          </cell>
          <cell r="AU76423" t="b">
            <v>0</v>
          </cell>
          <cell r="AV76423" t="b">
            <v>0</v>
          </cell>
          <cell r="AW76423" t="b">
            <v>0</v>
          </cell>
        </row>
        <row r="76424">
          <cell r="S76424" t="str">
            <v>RESERVOIR HILL</v>
          </cell>
          <cell r="AF76424">
            <v>1</v>
          </cell>
          <cell r="AG76424">
            <v>1</v>
          </cell>
          <cell r="AH76424">
            <v>1</v>
          </cell>
          <cell r="AI76424" t="b">
            <v>0</v>
          </cell>
          <cell r="AJ76424" t="b">
            <v>0</v>
          </cell>
          <cell r="AK76424" t="b">
            <v>0</v>
          </cell>
          <cell r="AL76424" t="b">
            <v>0</v>
          </cell>
          <cell r="AM76424" t="b">
            <v>0</v>
          </cell>
          <cell r="AN76424" t="b">
            <v>0</v>
          </cell>
          <cell r="AO76424" t="b">
            <v>0</v>
          </cell>
          <cell r="AP76424" t="b">
            <v>0</v>
          </cell>
          <cell r="AQ76424" t="b">
            <v>0</v>
          </cell>
          <cell r="AR76424" t="b">
            <v>0</v>
          </cell>
          <cell r="AS76424" t="b">
            <v>0</v>
          </cell>
          <cell r="AT76424" t="b">
            <v>0</v>
          </cell>
          <cell r="AU76424" t="b">
            <v>0</v>
          </cell>
          <cell r="AV76424" t="b">
            <v>0</v>
          </cell>
          <cell r="AW76424" t="b">
            <v>0</v>
          </cell>
        </row>
        <row r="76425">
          <cell r="S76425" t="str">
            <v>GLEN</v>
          </cell>
          <cell r="AF76425">
            <v>0</v>
          </cell>
          <cell r="AG76425">
            <v>0</v>
          </cell>
          <cell r="AH76425">
            <v>0</v>
          </cell>
          <cell r="AI76425" t="b">
            <v>0</v>
          </cell>
          <cell r="AJ76425" t="b">
            <v>0</v>
          </cell>
          <cell r="AK76425" t="b">
            <v>0</v>
          </cell>
          <cell r="AL76425" t="b">
            <v>0</v>
          </cell>
          <cell r="AM76425" t="b">
            <v>0</v>
          </cell>
          <cell r="AN76425" t="b">
            <v>0</v>
          </cell>
          <cell r="AO76425" t="b">
            <v>0</v>
          </cell>
          <cell r="AP76425" t="b">
            <v>0</v>
          </cell>
          <cell r="AQ76425" t="b">
            <v>0</v>
          </cell>
          <cell r="AR76425" t="b">
            <v>0</v>
          </cell>
          <cell r="AS76425" t="b">
            <v>0</v>
          </cell>
          <cell r="AT76425" t="b">
            <v>0</v>
          </cell>
          <cell r="AU76425" t="b">
            <v>0</v>
          </cell>
          <cell r="AV76425" t="b">
            <v>0</v>
          </cell>
          <cell r="AW76425" t="b">
            <v>0</v>
          </cell>
        </row>
        <row r="76426">
          <cell r="S76426" t="str">
            <v>CENTRAL PARK HEIGHTS</v>
          </cell>
          <cell r="AF76426">
            <v>0</v>
          </cell>
          <cell r="AG76426">
            <v>0</v>
          </cell>
          <cell r="AH76426">
            <v>1</v>
          </cell>
          <cell r="AI76426" t="b">
            <v>0</v>
          </cell>
          <cell r="AJ76426" t="b">
            <v>0</v>
          </cell>
          <cell r="AK76426" t="b">
            <v>0</v>
          </cell>
          <cell r="AL76426" t="b">
            <v>0</v>
          </cell>
          <cell r="AM76426" t="b">
            <v>0</v>
          </cell>
          <cell r="AN76426" t="b">
            <v>0</v>
          </cell>
          <cell r="AO76426" t="b">
            <v>0</v>
          </cell>
          <cell r="AP76426" t="b">
            <v>0</v>
          </cell>
          <cell r="AQ76426" t="b">
            <v>0</v>
          </cell>
          <cell r="AR76426" t="b">
            <v>0</v>
          </cell>
          <cell r="AS76426" t="b">
            <v>0</v>
          </cell>
          <cell r="AT76426" t="b">
            <v>0</v>
          </cell>
          <cell r="AU76426" t="b">
            <v>0</v>
          </cell>
          <cell r="AV76426" t="b">
            <v>0</v>
          </cell>
          <cell r="AW76426" t="b">
            <v>0</v>
          </cell>
        </row>
        <row r="76427">
          <cell r="S76427" t="str">
            <v>NORTH HARFORD ROAD</v>
          </cell>
          <cell r="AF76427">
            <v>0</v>
          </cell>
          <cell r="AG76427">
            <v>0</v>
          </cell>
          <cell r="AH76427">
            <v>0</v>
          </cell>
          <cell r="AI76427" t="b">
            <v>0</v>
          </cell>
          <cell r="AJ76427" t="b">
            <v>0</v>
          </cell>
          <cell r="AK76427" t="b">
            <v>0</v>
          </cell>
          <cell r="AL76427" t="b">
            <v>0</v>
          </cell>
          <cell r="AM76427" t="b">
            <v>0</v>
          </cell>
          <cell r="AN76427" t="b">
            <v>0</v>
          </cell>
          <cell r="AO76427" t="b">
            <v>0</v>
          </cell>
          <cell r="AP76427" t="b">
            <v>0</v>
          </cell>
          <cell r="AQ76427" t="b">
            <v>0</v>
          </cell>
          <cell r="AR76427" t="b">
            <v>0</v>
          </cell>
          <cell r="AS76427" t="b">
            <v>0</v>
          </cell>
          <cell r="AT76427" t="b">
            <v>0</v>
          </cell>
          <cell r="AU76427" t="b">
            <v>0</v>
          </cell>
          <cell r="AV76427" t="b">
            <v>0</v>
          </cell>
          <cell r="AW76427" t="b">
            <v>0</v>
          </cell>
        </row>
        <row r="76428">
          <cell r="S76428" t="str">
            <v>FOUR BY FOUR</v>
          </cell>
          <cell r="AF76428">
            <v>0</v>
          </cell>
          <cell r="AG76428">
            <v>1</v>
          </cell>
          <cell r="AH76428">
            <v>1</v>
          </cell>
          <cell r="AI76428" t="b">
            <v>0</v>
          </cell>
          <cell r="AJ76428" t="b">
            <v>0</v>
          </cell>
          <cell r="AK76428" t="b">
            <v>0</v>
          </cell>
          <cell r="AL76428" t="b">
            <v>0</v>
          </cell>
          <cell r="AM76428" t="b">
            <v>0</v>
          </cell>
          <cell r="AN76428" t="b">
            <v>0</v>
          </cell>
          <cell r="AO76428" t="b">
            <v>0</v>
          </cell>
          <cell r="AP76428" t="b">
            <v>0</v>
          </cell>
          <cell r="AQ76428" t="b">
            <v>0</v>
          </cell>
          <cell r="AR76428" t="b">
            <v>0</v>
          </cell>
          <cell r="AS76428" t="b">
            <v>0</v>
          </cell>
          <cell r="AT76428" t="b">
            <v>0</v>
          </cell>
          <cell r="AU76428" t="b">
            <v>0</v>
          </cell>
          <cell r="AV76428" t="b">
            <v>0</v>
          </cell>
          <cell r="AW76428" t="b">
            <v>0</v>
          </cell>
        </row>
        <row r="76429">
          <cell r="S76429" t="str">
            <v>FRANKLIN SQUARE</v>
          </cell>
          <cell r="AF76429">
            <v>1</v>
          </cell>
          <cell r="AG76429">
            <v>1</v>
          </cell>
          <cell r="AH76429">
            <v>1</v>
          </cell>
          <cell r="AI76429" t="b">
            <v>0</v>
          </cell>
          <cell r="AJ76429" t="b">
            <v>0</v>
          </cell>
          <cell r="AK76429" t="b">
            <v>0</v>
          </cell>
          <cell r="AL76429" t="b">
            <v>0</v>
          </cell>
          <cell r="AM76429" t="b">
            <v>0</v>
          </cell>
          <cell r="AN76429" t="b">
            <v>0</v>
          </cell>
          <cell r="AO76429" t="b">
            <v>0</v>
          </cell>
          <cell r="AP76429" t="b">
            <v>0</v>
          </cell>
          <cell r="AQ76429" t="b">
            <v>0</v>
          </cell>
          <cell r="AR76429" t="b">
            <v>0</v>
          </cell>
          <cell r="AS76429" t="b">
            <v>0</v>
          </cell>
          <cell r="AT76429" t="b">
            <v>0</v>
          </cell>
          <cell r="AU76429" t="b">
            <v>0</v>
          </cell>
          <cell r="AV76429" t="b">
            <v>0</v>
          </cell>
          <cell r="AW76429" t="b">
            <v>0</v>
          </cell>
        </row>
        <row r="76430">
          <cell r="S76430" t="str">
            <v>POPPLETON</v>
          </cell>
          <cell r="AF76430">
            <v>1</v>
          </cell>
          <cell r="AG76430">
            <v>1</v>
          </cell>
          <cell r="AH76430">
            <v>1</v>
          </cell>
          <cell r="AI76430" t="b">
            <v>0</v>
          </cell>
          <cell r="AJ76430" t="b">
            <v>0</v>
          </cell>
          <cell r="AK76430" t="b">
            <v>0</v>
          </cell>
          <cell r="AL76430" t="b">
            <v>0</v>
          </cell>
          <cell r="AM76430" t="b">
            <v>0</v>
          </cell>
          <cell r="AN76430" t="b">
            <v>0</v>
          </cell>
          <cell r="AO76430" t="b">
            <v>0</v>
          </cell>
          <cell r="AP76430" t="b">
            <v>0</v>
          </cell>
          <cell r="AQ76430" t="b">
            <v>0</v>
          </cell>
          <cell r="AR76430" t="b">
            <v>0</v>
          </cell>
          <cell r="AS76430" t="b">
            <v>0</v>
          </cell>
          <cell r="AT76430" t="b">
            <v>0</v>
          </cell>
          <cell r="AU76430" t="b">
            <v>0</v>
          </cell>
          <cell r="AV76430" t="b">
            <v>0</v>
          </cell>
          <cell r="AW76430" t="b">
            <v>0</v>
          </cell>
        </row>
        <row r="76431">
          <cell r="S76431" t="str">
            <v>POPPLETON</v>
          </cell>
          <cell r="AF76431">
            <v>1</v>
          </cell>
          <cell r="AG76431">
            <v>1</v>
          </cell>
          <cell r="AH76431">
            <v>1</v>
          </cell>
          <cell r="AI76431" t="b">
            <v>0</v>
          </cell>
          <cell r="AJ76431" t="b">
            <v>0</v>
          </cell>
          <cell r="AK76431" t="b">
            <v>0</v>
          </cell>
          <cell r="AL76431" t="b">
            <v>0</v>
          </cell>
          <cell r="AM76431" t="b">
            <v>0</v>
          </cell>
          <cell r="AN76431" t="b">
            <v>0</v>
          </cell>
          <cell r="AO76431" t="b">
            <v>0</v>
          </cell>
          <cell r="AP76431" t="b">
            <v>0</v>
          </cell>
          <cell r="AQ76431" t="b">
            <v>0</v>
          </cell>
          <cell r="AR76431" t="b">
            <v>0</v>
          </cell>
          <cell r="AS76431" t="b">
            <v>0</v>
          </cell>
          <cell r="AT76431" t="b">
            <v>0</v>
          </cell>
          <cell r="AU76431" t="b">
            <v>0</v>
          </cell>
          <cell r="AV76431" t="b">
            <v>0</v>
          </cell>
          <cell r="AW76431" t="b">
            <v>0</v>
          </cell>
        </row>
        <row r="76432">
          <cell r="S76432" t="str">
            <v>POPPLETON</v>
          </cell>
          <cell r="AF76432">
            <v>0</v>
          </cell>
          <cell r="AG76432">
            <v>1</v>
          </cell>
          <cell r="AH76432">
            <v>1</v>
          </cell>
          <cell r="AI76432" t="b">
            <v>0</v>
          </cell>
          <cell r="AJ76432" t="b">
            <v>0</v>
          </cell>
          <cell r="AK76432" t="b">
            <v>0</v>
          </cell>
          <cell r="AL76432" t="b">
            <v>0</v>
          </cell>
          <cell r="AM76432" t="b">
            <v>0</v>
          </cell>
          <cell r="AN76432" t="b">
            <v>0</v>
          </cell>
          <cell r="AO76432" t="b">
            <v>0</v>
          </cell>
          <cell r="AP76432" t="b">
            <v>0</v>
          </cell>
          <cell r="AQ76432" t="b">
            <v>0</v>
          </cell>
          <cell r="AR76432" t="b">
            <v>0</v>
          </cell>
          <cell r="AS76432" t="b">
            <v>0</v>
          </cell>
          <cell r="AT76432" t="b">
            <v>0</v>
          </cell>
          <cell r="AU76432" t="b">
            <v>0</v>
          </cell>
          <cell r="AV76432" t="b">
            <v>0</v>
          </cell>
          <cell r="AW76432" t="b">
            <v>0</v>
          </cell>
        </row>
        <row r="76433">
          <cell r="S76433" t="str">
            <v>POPPLETON</v>
          </cell>
          <cell r="AF76433">
            <v>0</v>
          </cell>
          <cell r="AG76433">
            <v>0</v>
          </cell>
          <cell r="AH76433">
            <v>0</v>
          </cell>
          <cell r="AI76433" t="b">
            <v>0</v>
          </cell>
          <cell r="AJ76433" t="b">
            <v>0</v>
          </cell>
          <cell r="AK76433" t="b">
            <v>0</v>
          </cell>
          <cell r="AL76433" t="b">
            <v>0</v>
          </cell>
          <cell r="AM76433" t="b">
            <v>0</v>
          </cell>
          <cell r="AN76433" t="b">
            <v>0</v>
          </cell>
          <cell r="AO76433" t="b">
            <v>0</v>
          </cell>
          <cell r="AP76433" t="b">
            <v>0</v>
          </cell>
          <cell r="AQ76433" t="b">
            <v>0</v>
          </cell>
          <cell r="AR76433" t="b">
            <v>0</v>
          </cell>
          <cell r="AS76433" t="b">
            <v>0</v>
          </cell>
          <cell r="AT76433" t="b">
            <v>0</v>
          </cell>
          <cell r="AU76433" t="b">
            <v>0</v>
          </cell>
          <cell r="AV76433" t="b">
            <v>0</v>
          </cell>
          <cell r="AW76433" t="b">
            <v>0</v>
          </cell>
        </row>
        <row r="76434">
          <cell r="S76434" t="str">
            <v>NEW SOUTHWEST/MOUNT CLARE</v>
          </cell>
          <cell r="AF76434">
            <v>1</v>
          </cell>
          <cell r="AG76434">
            <v>1</v>
          </cell>
          <cell r="AH76434">
            <v>1</v>
          </cell>
          <cell r="AI76434" t="b">
            <v>0</v>
          </cell>
          <cell r="AJ76434" t="b">
            <v>0</v>
          </cell>
          <cell r="AK76434" t="b">
            <v>0</v>
          </cell>
          <cell r="AL76434" t="b">
            <v>0</v>
          </cell>
          <cell r="AM76434" t="b">
            <v>0</v>
          </cell>
          <cell r="AN76434" t="b">
            <v>0</v>
          </cell>
          <cell r="AO76434" t="b">
            <v>0</v>
          </cell>
          <cell r="AP76434" t="b">
            <v>0</v>
          </cell>
          <cell r="AQ76434" t="b">
            <v>0</v>
          </cell>
          <cell r="AR76434" t="b">
            <v>0</v>
          </cell>
          <cell r="AS76434" t="b">
            <v>0</v>
          </cell>
          <cell r="AT76434" t="b">
            <v>0</v>
          </cell>
          <cell r="AU76434" t="b">
            <v>0</v>
          </cell>
          <cell r="AV76434" t="b">
            <v>0</v>
          </cell>
          <cell r="AW76434" t="b">
            <v>0</v>
          </cell>
        </row>
        <row r="76435">
          <cell r="S76435" t="str">
            <v>OLIVER</v>
          </cell>
          <cell r="AF76435">
            <v>1</v>
          </cell>
          <cell r="AG76435">
            <v>1</v>
          </cell>
          <cell r="AH76435">
            <v>1</v>
          </cell>
          <cell r="AI76435" t="b">
            <v>0</v>
          </cell>
          <cell r="AJ76435" t="b">
            <v>0</v>
          </cell>
          <cell r="AK76435" t="b">
            <v>0</v>
          </cell>
          <cell r="AL76435" t="b">
            <v>0</v>
          </cell>
          <cell r="AM76435" t="b">
            <v>0</v>
          </cell>
          <cell r="AN76435" t="b">
            <v>0</v>
          </cell>
          <cell r="AO76435" t="b">
            <v>0</v>
          </cell>
          <cell r="AP76435" t="b">
            <v>0</v>
          </cell>
          <cell r="AQ76435" t="b">
            <v>0</v>
          </cell>
          <cell r="AR76435" t="b">
            <v>0</v>
          </cell>
          <cell r="AS76435" t="b">
            <v>0</v>
          </cell>
          <cell r="AT76435" t="b">
            <v>0</v>
          </cell>
          <cell r="AU76435" t="b">
            <v>0</v>
          </cell>
          <cell r="AV76435" t="b">
            <v>0</v>
          </cell>
          <cell r="AW76435" t="b">
            <v>0</v>
          </cell>
        </row>
        <row r="76436">
          <cell r="S76436" t="str">
            <v>BROADWAY EAST</v>
          </cell>
          <cell r="AF76436">
            <v>1</v>
          </cell>
          <cell r="AG76436">
            <v>1</v>
          </cell>
          <cell r="AH76436">
            <v>1</v>
          </cell>
          <cell r="AI76436" t="b">
            <v>0</v>
          </cell>
          <cell r="AJ76436" t="b">
            <v>0</v>
          </cell>
          <cell r="AK76436" t="b">
            <v>0</v>
          </cell>
          <cell r="AL76436" t="b">
            <v>0</v>
          </cell>
          <cell r="AM76436" t="b">
            <v>0</v>
          </cell>
          <cell r="AN76436" t="b">
            <v>0</v>
          </cell>
          <cell r="AO76436" t="b">
            <v>0</v>
          </cell>
          <cell r="AP76436" t="b">
            <v>0</v>
          </cell>
          <cell r="AQ76436" t="b">
            <v>0</v>
          </cell>
          <cell r="AR76436" t="b">
            <v>0</v>
          </cell>
          <cell r="AS76436" t="b">
            <v>0</v>
          </cell>
          <cell r="AT76436" t="b">
            <v>0</v>
          </cell>
          <cell r="AU76436" t="b">
            <v>0</v>
          </cell>
          <cell r="AV76436" t="b">
            <v>0</v>
          </cell>
          <cell r="AW76436" t="b">
            <v>0</v>
          </cell>
        </row>
        <row r="76437">
          <cell r="S76437" t="str">
            <v>MILTON-MONTFORD</v>
          </cell>
          <cell r="AF76437">
            <v>1</v>
          </cell>
          <cell r="AG76437">
            <v>1</v>
          </cell>
          <cell r="AH76437">
            <v>1</v>
          </cell>
          <cell r="AI76437" t="b">
            <v>0</v>
          </cell>
          <cell r="AJ76437" t="b">
            <v>0</v>
          </cell>
          <cell r="AK76437" t="b">
            <v>0</v>
          </cell>
          <cell r="AL76437" t="b">
            <v>0</v>
          </cell>
          <cell r="AM76437" t="b">
            <v>0</v>
          </cell>
          <cell r="AN76437" t="b">
            <v>0</v>
          </cell>
          <cell r="AO76437" t="b">
            <v>0</v>
          </cell>
          <cell r="AP76437" t="b">
            <v>0</v>
          </cell>
          <cell r="AQ76437" t="b">
            <v>0</v>
          </cell>
          <cell r="AR76437" t="b">
            <v>0</v>
          </cell>
          <cell r="AS76437" t="b">
            <v>0</v>
          </cell>
          <cell r="AT76437" t="b">
            <v>0</v>
          </cell>
          <cell r="AU76437" t="b">
            <v>0</v>
          </cell>
          <cell r="AV76437" t="b">
            <v>0</v>
          </cell>
          <cell r="AW76437" t="b">
            <v>0</v>
          </cell>
        </row>
        <row r="76438">
          <cell r="S76438" t="str">
            <v>MCELDERRY PARK</v>
          </cell>
          <cell r="AF76438">
            <v>0</v>
          </cell>
          <cell r="AG76438">
            <v>1</v>
          </cell>
          <cell r="AH76438">
            <v>1</v>
          </cell>
          <cell r="AI76438" t="b">
            <v>0</v>
          </cell>
          <cell r="AJ76438" t="b">
            <v>0</v>
          </cell>
          <cell r="AK76438" t="b">
            <v>0</v>
          </cell>
          <cell r="AL76438" t="b">
            <v>0</v>
          </cell>
          <cell r="AM76438" t="b">
            <v>0</v>
          </cell>
          <cell r="AN76438" t="b">
            <v>0</v>
          </cell>
          <cell r="AO76438" t="b">
            <v>0</v>
          </cell>
          <cell r="AP76438" t="b">
            <v>0</v>
          </cell>
          <cell r="AQ76438" t="b">
            <v>0</v>
          </cell>
          <cell r="AR76438" t="b">
            <v>0</v>
          </cell>
          <cell r="AS76438" t="b">
            <v>0</v>
          </cell>
          <cell r="AT76438" t="b">
            <v>0</v>
          </cell>
          <cell r="AU76438" t="b">
            <v>0</v>
          </cell>
          <cell r="AV76438" t="b">
            <v>0</v>
          </cell>
          <cell r="AW76438" t="b">
            <v>0</v>
          </cell>
        </row>
        <row r="76439">
          <cell r="S76439" t="str">
            <v>MCELDERRY PARK</v>
          </cell>
          <cell r="AF76439">
            <v>0</v>
          </cell>
          <cell r="AG76439">
            <v>0</v>
          </cell>
          <cell r="AH76439">
            <v>0</v>
          </cell>
          <cell r="AI76439" t="b">
            <v>0</v>
          </cell>
          <cell r="AJ76439" t="b">
            <v>0</v>
          </cell>
          <cell r="AK76439" t="b">
            <v>0</v>
          </cell>
          <cell r="AL76439" t="b">
            <v>0</v>
          </cell>
          <cell r="AM76439" t="b">
            <v>0</v>
          </cell>
          <cell r="AN76439" t="b">
            <v>0</v>
          </cell>
          <cell r="AO76439" t="b">
            <v>0</v>
          </cell>
          <cell r="AP76439" t="b">
            <v>0</v>
          </cell>
          <cell r="AQ76439" t="b">
            <v>0</v>
          </cell>
          <cell r="AR76439" t="b">
            <v>0</v>
          </cell>
          <cell r="AS76439" t="b">
            <v>0</v>
          </cell>
          <cell r="AT76439" t="b">
            <v>0</v>
          </cell>
          <cell r="AU76439" t="b">
            <v>0</v>
          </cell>
          <cell r="AV76439" t="b">
            <v>0</v>
          </cell>
          <cell r="AW76439" t="b">
            <v>0</v>
          </cell>
        </row>
        <row r="76440">
          <cell r="S76440" t="str">
            <v>MIDDLE EAST</v>
          </cell>
          <cell r="AF76440">
            <v>0</v>
          </cell>
          <cell r="AG76440">
            <v>0</v>
          </cell>
          <cell r="AH76440">
            <v>1</v>
          </cell>
          <cell r="AI76440" t="b">
            <v>0</v>
          </cell>
          <cell r="AJ76440" t="b">
            <v>0</v>
          </cell>
          <cell r="AK76440" t="b">
            <v>0</v>
          </cell>
          <cell r="AL76440" t="b">
            <v>0</v>
          </cell>
          <cell r="AM76440" t="b">
            <v>0</v>
          </cell>
          <cell r="AN76440" t="b">
            <v>0</v>
          </cell>
          <cell r="AO76440" t="b">
            <v>0</v>
          </cell>
          <cell r="AP76440" t="b">
            <v>0</v>
          </cell>
          <cell r="AQ76440" t="b">
            <v>0</v>
          </cell>
          <cell r="AR76440" t="b">
            <v>0</v>
          </cell>
          <cell r="AS76440" t="b">
            <v>0</v>
          </cell>
          <cell r="AT76440" t="b">
            <v>0</v>
          </cell>
          <cell r="AU76440" t="b">
            <v>0</v>
          </cell>
          <cell r="AV76440" t="b">
            <v>0</v>
          </cell>
          <cell r="AW76440" t="b">
            <v>0</v>
          </cell>
        </row>
        <row r="76441">
          <cell r="S76441" t="str">
            <v>ALLENDALE</v>
          </cell>
          <cell r="AF76441">
            <v>0</v>
          </cell>
          <cell r="AG76441">
            <v>0</v>
          </cell>
          <cell r="AH76441">
            <v>1</v>
          </cell>
          <cell r="AI76441" t="b">
            <v>0</v>
          </cell>
          <cell r="AJ76441" t="b">
            <v>0</v>
          </cell>
          <cell r="AK76441" t="b">
            <v>0</v>
          </cell>
          <cell r="AL76441" t="b">
            <v>0</v>
          </cell>
          <cell r="AM76441" t="b">
            <v>0</v>
          </cell>
          <cell r="AN76441" t="b">
            <v>0</v>
          </cell>
          <cell r="AO76441" t="b">
            <v>0</v>
          </cell>
          <cell r="AP76441" t="b">
            <v>0</v>
          </cell>
          <cell r="AQ76441" t="b">
            <v>0</v>
          </cell>
          <cell r="AR76441" t="b">
            <v>0</v>
          </cell>
          <cell r="AS76441" t="b">
            <v>0</v>
          </cell>
          <cell r="AT76441" t="b">
            <v>0</v>
          </cell>
          <cell r="AU76441" t="b">
            <v>0</v>
          </cell>
          <cell r="AV76441" t="b">
            <v>0</v>
          </cell>
          <cell r="AW76441" t="b">
            <v>0</v>
          </cell>
        </row>
        <row r="76442">
          <cell r="S76442" t="str">
            <v>EAST BALTIMORE MIDWAY</v>
          </cell>
          <cell r="AF76442">
            <v>1</v>
          </cell>
          <cell r="AG76442">
            <v>1</v>
          </cell>
          <cell r="AH76442">
            <v>1</v>
          </cell>
          <cell r="AI76442" t="b">
            <v>0</v>
          </cell>
          <cell r="AJ76442" t="b">
            <v>0</v>
          </cell>
          <cell r="AK76442" t="b">
            <v>0</v>
          </cell>
          <cell r="AL76442" t="b">
            <v>0</v>
          </cell>
          <cell r="AM76442" t="b">
            <v>0</v>
          </cell>
          <cell r="AN76442" t="b">
            <v>0</v>
          </cell>
          <cell r="AO76442" t="b">
            <v>0</v>
          </cell>
          <cell r="AP76442" t="b">
            <v>0</v>
          </cell>
          <cell r="AQ76442" t="b">
            <v>0</v>
          </cell>
          <cell r="AR76442" t="b">
            <v>0</v>
          </cell>
          <cell r="AS76442" t="b">
            <v>0</v>
          </cell>
          <cell r="AT76442" t="b">
            <v>0</v>
          </cell>
          <cell r="AU76442" t="b">
            <v>0</v>
          </cell>
          <cell r="AV76442" t="b">
            <v>0</v>
          </cell>
          <cell r="AW76442" t="b">
            <v>0</v>
          </cell>
        </row>
        <row r="76443">
          <cell r="S76443" t="str">
            <v>EAST BALTIMORE MIDWAY</v>
          </cell>
          <cell r="AF76443">
            <v>1</v>
          </cell>
          <cell r="AG76443">
            <v>1</v>
          </cell>
          <cell r="AH76443">
            <v>1</v>
          </cell>
          <cell r="AI76443" t="b">
            <v>0</v>
          </cell>
          <cell r="AJ76443" t="b">
            <v>0</v>
          </cell>
          <cell r="AK76443" t="b">
            <v>0</v>
          </cell>
          <cell r="AL76443" t="b">
            <v>0</v>
          </cell>
          <cell r="AM76443" t="b">
            <v>0</v>
          </cell>
          <cell r="AN76443" t="b">
            <v>0</v>
          </cell>
          <cell r="AO76443" t="b">
            <v>0</v>
          </cell>
          <cell r="AP76443" t="b">
            <v>0</v>
          </cell>
          <cell r="AQ76443" t="b">
            <v>0</v>
          </cell>
          <cell r="AR76443" t="b">
            <v>0</v>
          </cell>
          <cell r="AS76443" t="b">
            <v>0</v>
          </cell>
          <cell r="AT76443" t="b">
            <v>0</v>
          </cell>
          <cell r="AU76443" t="b">
            <v>0</v>
          </cell>
          <cell r="AV76443" t="b">
            <v>0</v>
          </cell>
          <cell r="AW76443" t="b">
            <v>0</v>
          </cell>
        </row>
        <row r="76444">
          <cell r="S76444" t="str">
            <v>EAST BALTIMORE MIDWAY</v>
          </cell>
          <cell r="AF76444">
            <v>1</v>
          </cell>
          <cell r="AG76444">
            <v>1</v>
          </cell>
          <cell r="AH76444">
            <v>1</v>
          </cell>
          <cell r="AI76444" t="b">
            <v>0</v>
          </cell>
          <cell r="AJ76444" t="b">
            <v>0</v>
          </cell>
          <cell r="AK76444" t="b">
            <v>0</v>
          </cell>
          <cell r="AL76444" t="b">
            <v>0</v>
          </cell>
          <cell r="AM76444" t="b">
            <v>0</v>
          </cell>
          <cell r="AN76444" t="b">
            <v>0</v>
          </cell>
          <cell r="AO76444" t="b">
            <v>0</v>
          </cell>
          <cell r="AP76444" t="b">
            <v>0</v>
          </cell>
          <cell r="AQ76444" t="b">
            <v>0</v>
          </cell>
          <cell r="AR76444" t="b">
            <v>0</v>
          </cell>
          <cell r="AS76444" t="b">
            <v>0</v>
          </cell>
          <cell r="AT76444" t="b">
            <v>0</v>
          </cell>
          <cell r="AU76444" t="b">
            <v>0</v>
          </cell>
          <cell r="AV76444" t="b">
            <v>0</v>
          </cell>
          <cell r="AW76444" t="b">
            <v>0</v>
          </cell>
        </row>
        <row r="76445">
          <cell r="S76445" t="str">
            <v>EAST BALTIMORE MIDWAY</v>
          </cell>
          <cell r="AF76445">
            <v>0</v>
          </cell>
          <cell r="AG76445">
            <v>1</v>
          </cell>
          <cell r="AH76445">
            <v>1</v>
          </cell>
          <cell r="AI76445" t="b">
            <v>0</v>
          </cell>
          <cell r="AJ76445" t="b">
            <v>0</v>
          </cell>
          <cell r="AK76445" t="b">
            <v>0</v>
          </cell>
          <cell r="AL76445" t="b">
            <v>0</v>
          </cell>
          <cell r="AM76445" t="b">
            <v>0</v>
          </cell>
          <cell r="AN76445" t="b">
            <v>0</v>
          </cell>
          <cell r="AO76445" t="b">
            <v>0</v>
          </cell>
          <cell r="AP76445" t="b">
            <v>0</v>
          </cell>
          <cell r="AQ76445" t="b">
            <v>0</v>
          </cell>
          <cell r="AR76445" t="b">
            <v>0</v>
          </cell>
          <cell r="AS76445" t="b">
            <v>0</v>
          </cell>
          <cell r="AT76445" t="b">
            <v>0</v>
          </cell>
          <cell r="AU76445" t="b">
            <v>0</v>
          </cell>
          <cell r="AV76445" t="b">
            <v>0</v>
          </cell>
          <cell r="AW76445" t="b">
            <v>0</v>
          </cell>
        </row>
        <row r="76446">
          <cell r="S76446" t="str">
            <v>BOLTON HILL</v>
          </cell>
          <cell r="AF76446">
            <v>0</v>
          </cell>
          <cell r="AG76446">
            <v>0</v>
          </cell>
          <cell r="AH76446">
            <v>1</v>
          </cell>
          <cell r="AI76446" t="b">
            <v>0</v>
          </cell>
          <cell r="AJ76446" t="b">
            <v>0</v>
          </cell>
          <cell r="AK76446" t="b">
            <v>0</v>
          </cell>
          <cell r="AL76446" t="b">
            <v>0</v>
          </cell>
          <cell r="AM76446" t="b">
            <v>0</v>
          </cell>
          <cell r="AN76446" t="b">
            <v>0</v>
          </cell>
          <cell r="AO76446" t="b">
            <v>0</v>
          </cell>
          <cell r="AP76446" t="b">
            <v>0</v>
          </cell>
          <cell r="AQ76446" t="b">
            <v>0</v>
          </cell>
          <cell r="AR76446" t="b">
            <v>0</v>
          </cell>
          <cell r="AS76446" t="b">
            <v>0</v>
          </cell>
          <cell r="AT76446" t="b">
            <v>0</v>
          </cell>
          <cell r="AU76446" t="b">
            <v>0</v>
          </cell>
          <cell r="AV76446" t="b">
            <v>0</v>
          </cell>
          <cell r="AW76446" t="b">
            <v>0</v>
          </cell>
        </row>
        <row r="76447">
          <cell r="S76447" t="str">
            <v>EASTERWOOD</v>
          </cell>
          <cell r="AF76447">
            <v>1</v>
          </cell>
          <cell r="AG76447">
            <v>1</v>
          </cell>
          <cell r="AH76447">
            <v>1</v>
          </cell>
          <cell r="AI76447" t="b">
            <v>0</v>
          </cell>
          <cell r="AJ76447" t="b">
            <v>0</v>
          </cell>
          <cell r="AK76447" t="b">
            <v>0</v>
          </cell>
          <cell r="AL76447" t="b">
            <v>0</v>
          </cell>
          <cell r="AM76447" t="b">
            <v>0</v>
          </cell>
          <cell r="AN76447" t="b">
            <v>0</v>
          </cell>
          <cell r="AO76447" t="b">
            <v>0</v>
          </cell>
          <cell r="AP76447" t="b">
            <v>0</v>
          </cell>
          <cell r="AQ76447" t="b">
            <v>0</v>
          </cell>
          <cell r="AR76447" t="b">
            <v>0</v>
          </cell>
          <cell r="AS76447" t="b">
            <v>0</v>
          </cell>
          <cell r="AT76447" t="b">
            <v>0</v>
          </cell>
          <cell r="AU76447" t="b">
            <v>0</v>
          </cell>
          <cell r="AV76447" t="b">
            <v>0</v>
          </cell>
          <cell r="AW76447" t="b">
            <v>0</v>
          </cell>
        </row>
        <row r="76448">
          <cell r="S76448" t="str">
            <v>ARLINGTON</v>
          </cell>
          <cell r="AF76448">
            <v>0</v>
          </cell>
          <cell r="AG76448">
            <v>0</v>
          </cell>
          <cell r="AH76448">
            <v>0</v>
          </cell>
          <cell r="AI76448" t="b">
            <v>0</v>
          </cell>
          <cell r="AJ76448" t="b">
            <v>0</v>
          </cell>
          <cell r="AK76448" t="b">
            <v>0</v>
          </cell>
          <cell r="AL76448" t="b">
            <v>0</v>
          </cell>
          <cell r="AM76448" t="b">
            <v>0</v>
          </cell>
          <cell r="AN76448" t="b">
            <v>0</v>
          </cell>
          <cell r="AO76448" t="b">
            <v>0</v>
          </cell>
          <cell r="AP76448" t="b">
            <v>0</v>
          </cell>
          <cell r="AQ76448" t="b">
            <v>0</v>
          </cell>
          <cell r="AR76448" t="b">
            <v>0</v>
          </cell>
          <cell r="AS76448" t="b">
            <v>0</v>
          </cell>
          <cell r="AT76448" t="b">
            <v>0</v>
          </cell>
          <cell r="AU76448" t="b">
            <v>0</v>
          </cell>
          <cell r="AV76448" t="b">
            <v>0</v>
          </cell>
          <cell r="AW76448" t="b">
            <v>0</v>
          </cell>
        </row>
        <row r="76449">
          <cell r="S76449" t="str">
            <v>ARLINGTON</v>
          </cell>
          <cell r="AF76449">
            <v>0</v>
          </cell>
          <cell r="AG76449">
            <v>0</v>
          </cell>
          <cell r="AH76449">
            <v>1</v>
          </cell>
          <cell r="AI76449" t="b">
            <v>0</v>
          </cell>
          <cell r="AJ76449" t="b">
            <v>0</v>
          </cell>
          <cell r="AK76449" t="b">
            <v>0</v>
          </cell>
          <cell r="AL76449" t="b">
            <v>0</v>
          </cell>
          <cell r="AM76449" t="b">
            <v>0</v>
          </cell>
          <cell r="AN76449" t="b">
            <v>0</v>
          </cell>
          <cell r="AO76449" t="b">
            <v>0</v>
          </cell>
          <cell r="AP76449" t="b">
            <v>0</v>
          </cell>
          <cell r="AQ76449" t="b">
            <v>0</v>
          </cell>
          <cell r="AR76449" t="b">
            <v>0</v>
          </cell>
          <cell r="AS76449" t="b">
            <v>0</v>
          </cell>
          <cell r="AT76449" t="b">
            <v>0</v>
          </cell>
          <cell r="AU76449" t="b">
            <v>0</v>
          </cell>
          <cell r="AV76449" t="b">
            <v>0</v>
          </cell>
          <cell r="AW76449" t="b">
            <v>0</v>
          </cell>
        </row>
        <row r="76450">
          <cell r="S76450" t="str">
            <v>OLIVER</v>
          </cell>
          <cell r="AF76450">
            <v>1</v>
          </cell>
          <cell r="AG76450">
            <v>1</v>
          </cell>
          <cell r="AH76450">
            <v>1</v>
          </cell>
          <cell r="AI76450" t="b">
            <v>0</v>
          </cell>
          <cell r="AJ76450" t="b">
            <v>0</v>
          </cell>
          <cell r="AK76450" t="b">
            <v>0</v>
          </cell>
          <cell r="AL76450" t="b">
            <v>0</v>
          </cell>
          <cell r="AM76450" t="b">
            <v>0</v>
          </cell>
          <cell r="AN76450" t="b">
            <v>0</v>
          </cell>
          <cell r="AO76450" t="b">
            <v>0</v>
          </cell>
          <cell r="AP76450" t="b">
            <v>0</v>
          </cell>
          <cell r="AQ76450" t="b">
            <v>0</v>
          </cell>
          <cell r="AR76450" t="b">
            <v>0</v>
          </cell>
          <cell r="AS76450" t="b">
            <v>0</v>
          </cell>
          <cell r="AT76450" t="b">
            <v>0</v>
          </cell>
          <cell r="AU76450" t="b">
            <v>0</v>
          </cell>
          <cell r="AV76450" t="b">
            <v>0</v>
          </cell>
          <cell r="AW76450" t="b">
            <v>0</v>
          </cell>
        </row>
        <row r="76451">
          <cell r="S76451" t="str">
            <v>ALLENDALE</v>
          </cell>
          <cell r="AF76451">
            <v>0</v>
          </cell>
          <cell r="AG76451">
            <v>0</v>
          </cell>
          <cell r="AH76451">
            <v>1</v>
          </cell>
          <cell r="AI76451" t="b">
            <v>0</v>
          </cell>
          <cell r="AJ76451" t="b">
            <v>0</v>
          </cell>
          <cell r="AK76451" t="b">
            <v>0</v>
          </cell>
          <cell r="AL76451" t="b">
            <v>0</v>
          </cell>
          <cell r="AM76451" t="b">
            <v>0</v>
          </cell>
          <cell r="AN76451" t="b">
            <v>0</v>
          </cell>
          <cell r="AO76451" t="b">
            <v>0</v>
          </cell>
          <cell r="AP76451" t="b">
            <v>0</v>
          </cell>
          <cell r="AQ76451" t="b">
            <v>0</v>
          </cell>
          <cell r="AR76451" t="b">
            <v>0</v>
          </cell>
          <cell r="AS76451" t="b">
            <v>0</v>
          </cell>
          <cell r="AT76451" t="b">
            <v>0</v>
          </cell>
          <cell r="AU76451" t="b">
            <v>0</v>
          </cell>
          <cell r="AV76451" t="b">
            <v>0</v>
          </cell>
          <cell r="AW76451" t="b">
            <v>0</v>
          </cell>
        </row>
        <row r="76452">
          <cell r="S76452" t="str">
            <v>COPPIN HEIGHTS/ASH-CO-EAST</v>
          </cell>
          <cell r="AF76452">
            <v>0</v>
          </cell>
          <cell r="AG76452">
            <v>0</v>
          </cell>
          <cell r="AH76452">
            <v>1</v>
          </cell>
          <cell r="AI76452" t="b">
            <v>0</v>
          </cell>
          <cell r="AJ76452" t="b">
            <v>0</v>
          </cell>
          <cell r="AK76452" t="b">
            <v>0</v>
          </cell>
          <cell r="AL76452" t="b">
            <v>0</v>
          </cell>
          <cell r="AM76452" t="b">
            <v>0</v>
          </cell>
          <cell r="AN76452" t="b">
            <v>0</v>
          </cell>
          <cell r="AO76452" t="b">
            <v>0</v>
          </cell>
          <cell r="AP76452" t="b">
            <v>0</v>
          </cell>
          <cell r="AQ76452" t="b">
            <v>0</v>
          </cell>
          <cell r="AR76452" t="b">
            <v>0</v>
          </cell>
          <cell r="AS76452" t="b">
            <v>0</v>
          </cell>
          <cell r="AT76452" t="b">
            <v>0</v>
          </cell>
          <cell r="AU76452" t="b">
            <v>0</v>
          </cell>
          <cell r="AV76452" t="b">
            <v>0</v>
          </cell>
          <cell r="AW76452" t="b">
            <v>0</v>
          </cell>
        </row>
        <row r="76453">
          <cell r="S76453" t="str">
            <v>MOUNT HOLLY</v>
          </cell>
          <cell r="AF76453">
            <v>1</v>
          </cell>
          <cell r="AG76453">
            <v>1</v>
          </cell>
          <cell r="AH76453">
            <v>1</v>
          </cell>
          <cell r="AI76453" t="b">
            <v>0</v>
          </cell>
          <cell r="AJ76453" t="b">
            <v>0</v>
          </cell>
          <cell r="AK76453" t="b">
            <v>0</v>
          </cell>
          <cell r="AL76453" t="b">
            <v>0</v>
          </cell>
          <cell r="AM76453" t="b">
            <v>0</v>
          </cell>
          <cell r="AN76453" t="b">
            <v>0</v>
          </cell>
          <cell r="AO76453" t="b">
            <v>0</v>
          </cell>
          <cell r="AP76453" t="b">
            <v>0</v>
          </cell>
          <cell r="AQ76453" t="b">
            <v>0</v>
          </cell>
          <cell r="AR76453" t="b">
            <v>0</v>
          </cell>
          <cell r="AS76453" t="b">
            <v>0</v>
          </cell>
          <cell r="AT76453" t="b">
            <v>0</v>
          </cell>
          <cell r="AU76453" t="b">
            <v>0</v>
          </cell>
          <cell r="AV76453" t="b">
            <v>0</v>
          </cell>
          <cell r="AW76453" t="b">
            <v>0</v>
          </cell>
        </row>
        <row r="76454">
          <cell r="S76454" t="str">
            <v>FOUR BY FOUR</v>
          </cell>
          <cell r="AF76454">
            <v>1</v>
          </cell>
          <cell r="AG76454">
            <v>1</v>
          </cell>
          <cell r="AH76454">
            <v>1</v>
          </cell>
          <cell r="AI76454" t="b">
            <v>0</v>
          </cell>
          <cell r="AJ76454" t="b">
            <v>0</v>
          </cell>
          <cell r="AK76454" t="b">
            <v>0</v>
          </cell>
          <cell r="AL76454" t="b">
            <v>0</v>
          </cell>
          <cell r="AM76454" t="b">
            <v>0</v>
          </cell>
          <cell r="AN76454" t="b">
            <v>0</v>
          </cell>
          <cell r="AO76454" t="b">
            <v>0</v>
          </cell>
          <cell r="AP76454" t="b">
            <v>0</v>
          </cell>
          <cell r="AQ76454" t="b">
            <v>0</v>
          </cell>
          <cell r="AR76454" t="b">
            <v>0</v>
          </cell>
          <cell r="AS76454" t="b">
            <v>0</v>
          </cell>
          <cell r="AT76454" t="b">
            <v>0</v>
          </cell>
          <cell r="AU76454" t="b">
            <v>0</v>
          </cell>
          <cell r="AV76454" t="b">
            <v>0</v>
          </cell>
          <cell r="AW76454" t="b">
            <v>0</v>
          </cell>
        </row>
        <row r="76455">
          <cell r="S76455" t="str">
            <v>HIGHLANDTOWN</v>
          </cell>
          <cell r="AF76455">
            <v>0</v>
          </cell>
          <cell r="AG76455">
            <v>0</v>
          </cell>
          <cell r="AH76455">
            <v>0</v>
          </cell>
          <cell r="AI76455" t="b">
            <v>0</v>
          </cell>
          <cell r="AJ76455" t="b">
            <v>0</v>
          </cell>
          <cell r="AK76455" t="b">
            <v>0</v>
          </cell>
          <cell r="AL76455" t="b">
            <v>0</v>
          </cell>
          <cell r="AM76455" t="b">
            <v>0</v>
          </cell>
          <cell r="AN76455" t="b">
            <v>0</v>
          </cell>
          <cell r="AO76455" t="b">
            <v>0</v>
          </cell>
          <cell r="AP76455" t="b">
            <v>0</v>
          </cell>
          <cell r="AQ76455" t="b">
            <v>0</v>
          </cell>
          <cell r="AR76455" t="b">
            <v>0</v>
          </cell>
          <cell r="AS76455" t="b">
            <v>0</v>
          </cell>
          <cell r="AT76455" t="b">
            <v>0</v>
          </cell>
          <cell r="AU76455" t="b">
            <v>0</v>
          </cell>
          <cell r="AV76455" t="b">
            <v>0</v>
          </cell>
          <cell r="AW76455" t="b">
            <v>0</v>
          </cell>
        </row>
        <row r="76456">
          <cell r="S76456" t="str">
            <v>MONDAWMIN</v>
          </cell>
          <cell r="AF76456">
            <v>1</v>
          </cell>
          <cell r="AG76456">
            <v>1</v>
          </cell>
          <cell r="AH76456">
            <v>1</v>
          </cell>
          <cell r="AI76456" t="b">
            <v>0</v>
          </cell>
          <cell r="AJ76456" t="b">
            <v>0</v>
          </cell>
          <cell r="AK76456" t="b">
            <v>0</v>
          </cell>
          <cell r="AL76456" t="b">
            <v>0</v>
          </cell>
          <cell r="AM76456" t="b">
            <v>0</v>
          </cell>
          <cell r="AN76456" t="b">
            <v>0</v>
          </cell>
          <cell r="AO76456" t="b">
            <v>0</v>
          </cell>
          <cell r="AP76456" t="b">
            <v>0</v>
          </cell>
          <cell r="AQ76456" t="b">
            <v>0</v>
          </cell>
          <cell r="AR76456" t="b">
            <v>0</v>
          </cell>
          <cell r="AS76456" t="b">
            <v>0</v>
          </cell>
          <cell r="AT76456" t="b">
            <v>0</v>
          </cell>
          <cell r="AU76456" t="b">
            <v>0</v>
          </cell>
          <cell r="AV76456" t="b">
            <v>0</v>
          </cell>
          <cell r="AW76456" t="b">
            <v>0</v>
          </cell>
        </row>
        <row r="76457">
          <cell r="S76457" t="str">
            <v>BELAIR-EDISON</v>
          </cell>
          <cell r="AF76457">
            <v>1</v>
          </cell>
          <cell r="AG76457">
            <v>1</v>
          </cell>
          <cell r="AH76457">
            <v>1</v>
          </cell>
          <cell r="AI76457" t="b">
            <v>0</v>
          </cell>
          <cell r="AJ76457" t="b">
            <v>0</v>
          </cell>
          <cell r="AK76457" t="b">
            <v>0</v>
          </cell>
          <cell r="AL76457" t="b">
            <v>0</v>
          </cell>
          <cell r="AM76457" t="b">
            <v>0</v>
          </cell>
          <cell r="AN76457" t="b">
            <v>0</v>
          </cell>
          <cell r="AO76457" t="b">
            <v>0</v>
          </cell>
          <cell r="AP76457" t="b">
            <v>0</v>
          </cell>
          <cell r="AQ76457" t="b">
            <v>0</v>
          </cell>
          <cell r="AR76457" t="b">
            <v>0</v>
          </cell>
          <cell r="AS76457" t="b">
            <v>0</v>
          </cell>
          <cell r="AT76457" t="b">
            <v>0</v>
          </cell>
          <cell r="AU76457" t="b">
            <v>0</v>
          </cell>
          <cell r="AV76457" t="b">
            <v>0</v>
          </cell>
          <cell r="AW76457" t="b">
            <v>0</v>
          </cell>
        </row>
        <row r="76458">
          <cell r="S76458" t="str">
            <v>FRANKLIN SQUARE</v>
          </cell>
          <cell r="AF76458">
            <v>0</v>
          </cell>
          <cell r="AG76458">
            <v>0</v>
          </cell>
          <cell r="AH76458">
            <v>0</v>
          </cell>
          <cell r="AI76458" t="b">
            <v>0</v>
          </cell>
          <cell r="AJ76458" t="b">
            <v>0</v>
          </cell>
          <cell r="AK76458" t="b">
            <v>0</v>
          </cell>
          <cell r="AL76458" t="b">
            <v>0</v>
          </cell>
          <cell r="AM76458" t="b">
            <v>0</v>
          </cell>
          <cell r="AN76458" t="b">
            <v>0</v>
          </cell>
          <cell r="AO76458" t="b">
            <v>0</v>
          </cell>
          <cell r="AP76458" t="b">
            <v>0</v>
          </cell>
          <cell r="AQ76458" t="b">
            <v>0</v>
          </cell>
          <cell r="AR76458" t="b">
            <v>0</v>
          </cell>
          <cell r="AS76458" t="b">
            <v>0</v>
          </cell>
          <cell r="AT76458" t="b">
            <v>0</v>
          </cell>
          <cell r="AU76458" t="b">
            <v>0</v>
          </cell>
          <cell r="AV76458" t="b">
            <v>0</v>
          </cell>
          <cell r="AW76458" t="b">
            <v>0</v>
          </cell>
        </row>
        <row r="76459">
          <cell r="S76459" t="str">
            <v>ELLWOOD PARK/MONUMENT</v>
          </cell>
          <cell r="AF76459">
            <v>1</v>
          </cell>
          <cell r="AG76459">
            <v>1</v>
          </cell>
          <cell r="AH76459">
            <v>1</v>
          </cell>
          <cell r="AI76459" t="b">
            <v>0</v>
          </cell>
          <cell r="AJ76459" t="b">
            <v>0</v>
          </cell>
          <cell r="AK76459" t="b">
            <v>0</v>
          </cell>
          <cell r="AL76459" t="b">
            <v>0</v>
          </cell>
          <cell r="AM76459" t="b">
            <v>0</v>
          </cell>
          <cell r="AN76459" t="b">
            <v>0</v>
          </cell>
          <cell r="AO76459" t="b">
            <v>0</v>
          </cell>
          <cell r="AP76459" t="b">
            <v>0</v>
          </cell>
          <cell r="AQ76459" t="b">
            <v>0</v>
          </cell>
          <cell r="AR76459" t="b">
            <v>0</v>
          </cell>
          <cell r="AS76459" t="b">
            <v>0</v>
          </cell>
          <cell r="AT76459" t="b">
            <v>0</v>
          </cell>
          <cell r="AU76459" t="b">
            <v>0</v>
          </cell>
          <cell r="AV76459" t="b">
            <v>0</v>
          </cell>
          <cell r="AW76459" t="b">
            <v>0</v>
          </cell>
        </row>
        <row r="76460">
          <cell r="S76460" t="str">
            <v>COPPIN HEIGHTS/ASH-CO-EAST</v>
          </cell>
          <cell r="AF76460">
            <v>1</v>
          </cell>
          <cell r="AG76460">
            <v>1</v>
          </cell>
          <cell r="AH76460">
            <v>1</v>
          </cell>
          <cell r="AI76460" t="b">
            <v>0</v>
          </cell>
          <cell r="AJ76460" t="b">
            <v>0</v>
          </cell>
          <cell r="AK76460" t="b">
            <v>0</v>
          </cell>
          <cell r="AL76460" t="b">
            <v>0</v>
          </cell>
          <cell r="AM76460" t="b">
            <v>0</v>
          </cell>
          <cell r="AN76460" t="b">
            <v>0</v>
          </cell>
          <cell r="AO76460" t="b">
            <v>0</v>
          </cell>
          <cell r="AP76460" t="b">
            <v>0</v>
          </cell>
          <cell r="AQ76460" t="b">
            <v>0</v>
          </cell>
          <cell r="AR76460" t="b">
            <v>0</v>
          </cell>
          <cell r="AS76460" t="b">
            <v>0</v>
          </cell>
          <cell r="AT76460" t="b">
            <v>0</v>
          </cell>
          <cell r="AU76460" t="b">
            <v>0</v>
          </cell>
          <cell r="AV76460" t="b">
            <v>0</v>
          </cell>
          <cell r="AW76460" t="b">
            <v>0</v>
          </cell>
        </row>
        <row r="76461">
          <cell r="S76461" t="str">
            <v>GLEN</v>
          </cell>
          <cell r="AF76461">
            <v>0</v>
          </cell>
          <cell r="AG76461">
            <v>1</v>
          </cell>
          <cell r="AH76461">
            <v>1</v>
          </cell>
          <cell r="AI76461" t="b">
            <v>0</v>
          </cell>
          <cell r="AJ76461" t="b">
            <v>0</v>
          </cell>
          <cell r="AK76461" t="b">
            <v>0</v>
          </cell>
          <cell r="AL76461" t="b">
            <v>0</v>
          </cell>
          <cell r="AM76461" t="b">
            <v>0</v>
          </cell>
          <cell r="AN76461" t="b">
            <v>0</v>
          </cell>
          <cell r="AO76461" t="b">
            <v>0</v>
          </cell>
          <cell r="AP76461" t="b">
            <v>0</v>
          </cell>
          <cell r="AQ76461" t="b">
            <v>0</v>
          </cell>
          <cell r="AR76461" t="b">
            <v>0</v>
          </cell>
          <cell r="AS76461" t="b">
            <v>0</v>
          </cell>
          <cell r="AT76461" t="b">
            <v>0</v>
          </cell>
          <cell r="AU76461" t="b">
            <v>0</v>
          </cell>
          <cell r="AV76461" t="b">
            <v>0</v>
          </cell>
          <cell r="AW76461" t="b">
            <v>0</v>
          </cell>
        </row>
        <row r="76462">
          <cell r="S76462" t="str">
            <v>WASHINGTON VILLAGE</v>
          </cell>
          <cell r="AF76462">
            <v>0</v>
          </cell>
          <cell r="AG76462">
            <v>0</v>
          </cell>
          <cell r="AH76462">
            <v>1</v>
          </cell>
          <cell r="AI76462" t="b">
            <v>0</v>
          </cell>
          <cell r="AJ76462" t="b">
            <v>0</v>
          </cell>
          <cell r="AK76462" t="b">
            <v>0</v>
          </cell>
          <cell r="AL76462" t="b">
            <v>0</v>
          </cell>
          <cell r="AM76462" t="b">
            <v>0</v>
          </cell>
          <cell r="AN76462" t="b">
            <v>0</v>
          </cell>
          <cell r="AO76462" t="b">
            <v>0</v>
          </cell>
          <cell r="AP76462" t="b">
            <v>0</v>
          </cell>
          <cell r="AQ76462" t="b">
            <v>0</v>
          </cell>
          <cell r="AR76462" t="b">
            <v>0</v>
          </cell>
          <cell r="AS76462" t="b">
            <v>0</v>
          </cell>
          <cell r="AT76462" t="b">
            <v>0</v>
          </cell>
          <cell r="AU76462" t="b">
            <v>0</v>
          </cell>
          <cell r="AV76462" t="b">
            <v>0</v>
          </cell>
          <cell r="AW76462" t="b">
            <v>0</v>
          </cell>
        </row>
        <row r="76463">
          <cell r="S76463" t="str">
            <v>MOUNT HOLLY</v>
          </cell>
          <cell r="AF76463">
            <v>0</v>
          </cell>
          <cell r="AG76463">
            <v>1</v>
          </cell>
          <cell r="AH76463">
            <v>1</v>
          </cell>
          <cell r="AI76463" t="b">
            <v>0</v>
          </cell>
          <cell r="AJ76463" t="b">
            <v>0</v>
          </cell>
          <cell r="AK76463" t="b">
            <v>0</v>
          </cell>
          <cell r="AL76463" t="b">
            <v>0</v>
          </cell>
          <cell r="AM76463" t="b">
            <v>0</v>
          </cell>
          <cell r="AN76463" t="b">
            <v>0</v>
          </cell>
          <cell r="AO76463" t="b">
            <v>0</v>
          </cell>
          <cell r="AP76463" t="b">
            <v>0</v>
          </cell>
          <cell r="AQ76463" t="b">
            <v>0</v>
          </cell>
          <cell r="AR76463" t="b">
            <v>0</v>
          </cell>
          <cell r="AS76463" t="b">
            <v>0</v>
          </cell>
          <cell r="AT76463" t="b">
            <v>0</v>
          </cell>
          <cell r="AU76463" t="b">
            <v>0</v>
          </cell>
          <cell r="AV76463" t="b">
            <v>0</v>
          </cell>
          <cell r="AW76463" t="b">
            <v>0</v>
          </cell>
        </row>
        <row r="76464">
          <cell r="S76464" t="str">
            <v>LIBERTY SQUARE</v>
          </cell>
          <cell r="AF76464">
            <v>0</v>
          </cell>
          <cell r="AG76464">
            <v>0</v>
          </cell>
          <cell r="AH76464">
            <v>0</v>
          </cell>
          <cell r="AI76464" t="b">
            <v>0</v>
          </cell>
          <cell r="AJ76464" t="b">
            <v>0</v>
          </cell>
          <cell r="AK76464" t="b">
            <v>0</v>
          </cell>
          <cell r="AL76464" t="b">
            <v>0</v>
          </cell>
          <cell r="AM76464" t="b">
            <v>0</v>
          </cell>
          <cell r="AN76464" t="b">
            <v>0</v>
          </cell>
          <cell r="AO76464" t="b">
            <v>0</v>
          </cell>
          <cell r="AP76464" t="b">
            <v>0</v>
          </cell>
          <cell r="AQ76464" t="b">
            <v>0</v>
          </cell>
          <cell r="AR76464" t="b">
            <v>0</v>
          </cell>
          <cell r="AS76464" t="b">
            <v>0</v>
          </cell>
          <cell r="AT76464" t="b">
            <v>0</v>
          </cell>
          <cell r="AU76464" t="b">
            <v>0</v>
          </cell>
          <cell r="AV76464" t="b">
            <v>0</v>
          </cell>
          <cell r="AW76464" t="b">
            <v>0</v>
          </cell>
        </row>
        <row r="76465">
          <cell r="S76465" t="str">
            <v>BURLEITH-LEIGHTON</v>
          </cell>
          <cell r="AF76465">
            <v>1</v>
          </cell>
          <cell r="AG76465">
            <v>1</v>
          </cell>
          <cell r="AH76465">
            <v>1</v>
          </cell>
          <cell r="AI76465" t="b">
            <v>0</v>
          </cell>
          <cell r="AJ76465" t="b">
            <v>0</v>
          </cell>
          <cell r="AK76465" t="b">
            <v>0</v>
          </cell>
          <cell r="AL76465" t="b">
            <v>0</v>
          </cell>
          <cell r="AM76465" t="b">
            <v>0</v>
          </cell>
          <cell r="AN76465" t="b">
            <v>0</v>
          </cell>
          <cell r="AO76465" t="b">
            <v>0</v>
          </cell>
          <cell r="AP76465" t="b">
            <v>0</v>
          </cell>
          <cell r="AQ76465" t="b">
            <v>0</v>
          </cell>
          <cell r="AR76465" t="b">
            <v>0</v>
          </cell>
          <cell r="AS76465" t="b">
            <v>0</v>
          </cell>
          <cell r="AT76465" t="b">
            <v>0</v>
          </cell>
          <cell r="AU76465" t="b">
            <v>0</v>
          </cell>
          <cell r="AV76465" t="b">
            <v>0</v>
          </cell>
          <cell r="AW76465" t="b">
            <v>0</v>
          </cell>
        </row>
        <row r="76466">
          <cell r="S76466" t="str">
            <v>WYMAN PARK</v>
          </cell>
          <cell r="AF76466">
            <v>1</v>
          </cell>
          <cell r="AG76466">
            <v>1</v>
          </cell>
          <cell r="AH76466">
            <v>1</v>
          </cell>
          <cell r="AI76466" t="b">
            <v>0</v>
          </cell>
          <cell r="AJ76466" t="b">
            <v>0</v>
          </cell>
          <cell r="AK76466" t="b">
            <v>0</v>
          </cell>
          <cell r="AL76466" t="b">
            <v>0</v>
          </cell>
          <cell r="AM76466" t="b">
            <v>0</v>
          </cell>
          <cell r="AN76466" t="b">
            <v>0</v>
          </cell>
          <cell r="AO76466" t="b">
            <v>0</v>
          </cell>
          <cell r="AP76466" t="b">
            <v>0</v>
          </cell>
          <cell r="AQ76466" t="b">
            <v>0</v>
          </cell>
          <cell r="AR76466" t="b">
            <v>0</v>
          </cell>
          <cell r="AS76466" t="b">
            <v>0</v>
          </cell>
          <cell r="AT76466" t="b">
            <v>0</v>
          </cell>
          <cell r="AU76466" t="b">
            <v>0</v>
          </cell>
          <cell r="AV76466" t="b">
            <v>0</v>
          </cell>
          <cell r="AW76466" t="b">
            <v>0</v>
          </cell>
        </row>
        <row r="76467">
          <cell r="S76467" t="str">
            <v>SAINT HELENA</v>
          </cell>
          <cell r="AF76467">
            <v>0</v>
          </cell>
          <cell r="AG76467">
            <v>0</v>
          </cell>
          <cell r="AH76467">
            <v>1</v>
          </cell>
          <cell r="AI76467" t="b">
            <v>0</v>
          </cell>
          <cell r="AJ76467" t="b">
            <v>0</v>
          </cell>
          <cell r="AK76467" t="b">
            <v>0</v>
          </cell>
          <cell r="AL76467" t="b">
            <v>0</v>
          </cell>
          <cell r="AM76467" t="b">
            <v>0</v>
          </cell>
          <cell r="AN76467" t="b">
            <v>0</v>
          </cell>
          <cell r="AO76467" t="b">
            <v>0</v>
          </cell>
          <cell r="AP76467" t="b">
            <v>0</v>
          </cell>
          <cell r="AQ76467" t="b">
            <v>0</v>
          </cell>
          <cell r="AR76467" t="b">
            <v>0</v>
          </cell>
          <cell r="AS76467" t="b">
            <v>0</v>
          </cell>
          <cell r="AT76467" t="b">
            <v>0</v>
          </cell>
          <cell r="AU76467" t="b">
            <v>0</v>
          </cell>
          <cell r="AV76467" t="b">
            <v>0</v>
          </cell>
          <cell r="AW76467" t="b">
            <v>0</v>
          </cell>
        </row>
        <row r="76468">
          <cell r="S76468" t="str">
            <v>SAINT JOSEPHS</v>
          </cell>
          <cell r="AF76468">
            <v>0</v>
          </cell>
          <cell r="AG76468">
            <v>0</v>
          </cell>
          <cell r="AH76468">
            <v>0</v>
          </cell>
          <cell r="AI76468" t="b">
            <v>0</v>
          </cell>
          <cell r="AJ76468" t="b">
            <v>0</v>
          </cell>
          <cell r="AK76468" t="b">
            <v>0</v>
          </cell>
          <cell r="AL76468" t="b">
            <v>0</v>
          </cell>
          <cell r="AM76468" t="b">
            <v>0</v>
          </cell>
          <cell r="AN76468" t="b">
            <v>0</v>
          </cell>
          <cell r="AO76468" t="b">
            <v>0</v>
          </cell>
          <cell r="AP76468" t="b">
            <v>0</v>
          </cell>
          <cell r="AQ76468" t="b">
            <v>0</v>
          </cell>
          <cell r="AR76468" t="b">
            <v>0</v>
          </cell>
          <cell r="AS76468" t="b">
            <v>0</v>
          </cell>
          <cell r="AT76468" t="b">
            <v>0</v>
          </cell>
          <cell r="AU76468" t="b">
            <v>0</v>
          </cell>
          <cell r="AV76468" t="b">
            <v>0</v>
          </cell>
          <cell r="AW76468" t="b">
            <v>0</v>
          </cell>
        </row>
        <row r="76469">
          <cell r="S76469" t="str">
            <v>HOES HEIGHTS</v>
          </cell>
          <cell r="AF76469">
            <v>0</v>
          </cell>
          <cell r="AG76469">
            <v>0</v>
          </cell>
          <cell r="AH76469">
            <v>1</v>
          </cell>
          <cell r="AI76469" t="b">
            <v>0</v>
          </cell>
          <cell r="AJ76469" t="b">
            <v>0</v>
          </cell>
          <cell r="AK76469" t="b">
            <v>0</v>
          </cell>
          <cell r="AL76469" t="b">
            <v>0</v>
          </cell>
          <cell r="AM76469" t="b">
            <v>0</v>
          </cell>
          <cell r="AN76469" t="b">
            <v>0</v>
          </cell>
          <cell r="AO76469" t="b">
            <v>0</v>
          </cell>
          <cell r="AP76469" t="b">
            <v>0</v>
          </cell>
          <cell r="AQ76469" t="b">
            <v>0</v>
          </cell>
          <cell r="AR76469" t="b">
            <v>0</v>
          </cell>
          <cell r="AS76469" t="b">
            <v>0</v>
          </cell>
          <cell r="AT76469" t="b">
            <v>0</v>
          </cell>
          <cell r="AU76469" t="b">
            <v>0</v>
          </cell>
          <cell r="AV76469" t="b">
            <v>0</v>
          </cell>
          <cell r="AW76469" t="b">
            <v>0</v>
          </cell>
        </row>
        <row r="76470">
          <cell r="S76470" t="str">
            <v>WASHINGTON VILLAGE</v>
          </cell>
          <cell r="AF76470">
            <v>0</v>
          </cell>
          <cell r="AG76470">
            <v>0</v>
          </cell>
          <cell r="AH76470">
            <v>1</v>
          </cell>
          <cell r="AI76470" t="b">
            <v>0</v>
          </cell>
          <cell r="AJ76470" t="b">
            <v>0</v>
          </cell>
          <cell r="AK76470" t="b">
            <v>0</v>
          </cell>
          <cell r="AL76470" t="b">
            <v>0</v>
          </cell>
          <cell r="AM76470" t="b">
            <v>0</v>
          </cell>
          <cell r="AN76470" t="b">
            <v>0</v>
          </cell>
          <cell r="AO76470" t="b">
            <v>0</v>
          </cell>
          <cell r="AP76470" t="b">
            <v>0</v>
          </cell>
          <cell r="AQ76470" t="b">
            <v>0</v>
          </cell>
          <cell r="AR76470" t="b">
            <v>0</v>
          </cell>
          <cell r="AS76470" t="b">
            <v>0</v>
          </cell>
          <cell r="AT76470" t="b">
            <v>0</v>
          </cell>
          <cell r="AU76470" t="b">
            <v>0</v>
          </cell>
          <cell r="AV76470" t="b">
            <v>0</v>
          </cell>
          <cell r="AW76470" t="b">
            <v>0</v>
          </cell>
        </row>
        <row r="76471">
          <cell r="S76471" t="str">
            <v>BUTCHER'S HILL</v>
          </cell>
          <cell r="AF76471">
            <v>0</v>
          </cell>
          <cell r="AG76471">
            <v>0</v>
          </cell>
          <cell r="AH76471">
            <v>1</v>
          </cell>
          <cell r="AI76471" t="b">
            <v>0</v>
          </cell>
          <cell r="AJ76471" t="b">
            <v>0</v>
          </cell>
          <cell r="AK76471" t="b">
            <v>0</v>
          </cell>
          <cell r="AL76471" t="b">
            <v>0</v>
          </cell>
          <cell r="AM76471" t="b">
            <v>0</v>
          </cell>
          <cell r="AN76471" t="b">
            <v>0</v>
          </cell>
          <cell r="AO76471" t="b">
            <v>0</v>
          </cell>
          <cell r="AP76471" t="b">
            <v>0</v>
          </cell>
          <cell r="AQ76471" t="b">
            <v>0</v>
          </cell>
          <cell r="AR76471" t="b">
            <v>0</v>
          </cell>
          <cell r="AS76471" t="b">
            <v>0</v>
          </cell>
          <cell r="AT76471" t="b">
            <v>0</v>
          </cell>
          <cell r="AU76471" t="b">
            <v>0</v>
          </cell>
          <cell r="AV76471" t="b">
            <v>0</v>
          </cell>
          <cell r="AW76471" t="b">
            <v>0</v>
          </cell>
        </row>
        <row r="76472">
          <cell r="S76472" t="str">
            <v>ROSEMONT</v>
          </cell>
          <cell r="AF76472">
            <v>0</v>
          </cell>
          <cell r="AG76472">
            <v>1</v>
          </cell>
          <cell r="AH76472">
            <v>1</v>
          </cell>
          <cell r="AI76472" t="b">
            <v>0</v>
          </cell>
          <cell r="AJ76472" t="b">
            <v>0</v>
          </cell>
          <cell r="AK76472" t="b">
            <v>0</v>
          </cell>
          <cell r="AL76472" t="b">
            <v>0</v>
          </cell>
          <cell r="AM76472" t="b">
            <v>0</v>
          </cell>
          <cell r="AN76472" t="b">
            <v>0</v>
          </cell>
          <cell r="AO76472" t="b">
            <v>0</v>
          </cell>
          <cell r="AP76472" t="b">
            <v>0</v>
          </cell>
          <cell r="AQ76472" t="b">
            <v>0</v>
          </cell>
          <cell r="AR76472" t="b">
            <v>0</v>
          </cell>
          <cell r="AS76472" t="b">
            <v>0</v>
          </cell>
          <cell r="AT76472" t="b">
            <v>0</v>
          </cell>
          <cell r="AU76472" t="b">
            <v>0</v>
          </cell>
          <cell r="AV76472" t="b">
            <v>0</v>
          </cell>
          <cell r="AW76472" t="b">
            <v>0</v>
          </cell>
        </row>
        <row r="76473">
          <cell r="S76473" t="str">
            <v>FOREST PARK</v>
          </cell>
          <cell r="AF76473">
            <v>0</v>
          </cell>
          <cell r="AG76473">
            <v>0</v>
          </cell>
          <cell r="AH76473">
            <v>1</v>
          </cell>
          <cell r="AI76473" t="b">
            <v>0</v>
          </cell>
          <cell r="AJ76473" t="b">
            <v>0</v>
          </cell>
          <cell r="AK76473" t="b">
            <v>0</v>
          </cell>
          <cell r="AL76473" t="b">
            <v>0</v>
          </cell>
          <cell r="AM76473" t="b">
            <v>0</v>
          </cell>
          <cell r="AN76473" t="b">
            <v>0</v>
          </cell>
          <cell r="AO76473" t="b">
            <v>0</v>
          </cell>
          <cell r="AP76473" t="b">
            <v>0</v>
          </cell>
          <cell r="AQ76473" t="b">
            <v>0</v>
          </cell>
          <cell r="AR76473" t="b">
            <v>0</v>
          </cell>
          <cell r="AS76473" t="b">
            <v>0</v>
          </cell>
          <cell r="AT76473" t="b">
            <v>0</v>
          </cell>
          <cell r="AU76473" t="b">
            <v>0</v>
          </cell>
          <cell r="AV76473" t="b">
            <v>0</v>
          </cell>
          <cell r="AW76473" t="b">
            <v>0</v>
          </cell>
        </row>
        <row r="76474">
          <cell r="S76474" t="str">
            <v>HAMPDEN</v>
          </cell>
          <cell r="AF76474">
            <v>0</v>
          </cell>
          <cell r="AG76474">
            <v>0</v>
          </cell>
          <cell r="AH76474">
            <v>1</v>
          </cell>
          <cell r="AI76474" t="b">
            <v>0</v>
          </cell>
          <cell r="AJ76474" t="b">
            <v>0</v>
          </cell>
          <cell r="AK76474" t="b">
            <v>0</v>
          </cell>
          <cell r="AL76474" t="b">
            <v>0</v>
          </cell>
          <cell r="AM76474" t="b">
            <v>0</v>
          </cell>
          <cell r="AN76474" t="b">
            <v>0</v>
          </cell>
          <cell r="AO76474" t="b">
            <v>0</v>
          </cell>
          <cell r="AP76474" t="b">
            <v>0</v>
          </cell>
          <cell r="AQ76474" t="b">
            <v>0</v>
          </cell>
          <cell r="AR76474" t="b">
            <v>0</v>
          </cell>
          <cell r="AS76474" t="b">
            <v>0</v>
          </cell>
          <cell r="AT76474" t="b">
            <v>0</v>
          </cell>
          <cell r="AU76474" t="b">
            <v>0</v>
          </cell>
          <cell r="AV76474" t="b">
            <v>0</v>
          </cell>
          <cell r="AW76474" t="b">
            <v>0</v>
          </cell>
        </row>
        <row r="76475">
          <cell r="S76475" t="str">
            <v>EVERGREEN LAWN</v>
          </cell>
          <cell r="AF76475">
            <v>1</v>
          </cell>
          <cell r="AG76475">
            <v>1</v>
          </cell>
          <cell r="AH76475">
            <v>1</v>
          </cell>
          <cell r="AI76475" t="b">
            <v>0</v>
          </cell>
          <cell r="AJ76475" t="b">
            <v>0</v>
          </cell>
          <cell r="AK76475" t="b">
            <v>0</v>
          </cell>
          <cell r="AL76475" t="b">
            <v>0</v>
          </cell>
          <cell r="AM76475" t="b">
            <v>0</v>
          </cell>
          <cell r="AN76475" t="b">
            <v>0</v>
          </cell>
          <cell r="AO76475" t="b">
            <v>0</v>
          </cell>
          <cell r="AP76475" t="b">
            <v>0</v>
          </cell>
          <cell r="AQ76475" t="b">
            <v>0</v>
          </cell>
          <cell r="AR76475" t="b">
            <v>0</v>
          </cell>
          <cell r="AS76475" t="b">
            <v>0</v>
          </cell>
          <cell r="AT76475" t="b">
            <v>0</v>
          </cell>
          <cell r="AU76475" t="b">
            <v>0</v>
          </cell>
          <cell r="AV76475" t="b">
            <v>0</v>
          </cell>
          <cell r="AW76475" t="b">
            <v>0</v>
          </cell>
        </row>
        <row r="76476">
          <cell r="S76476" t="str">
            <v>GLENHAM-BELFORD</v>
          </cell>
          <cell r="AF76476">
            <v>0</v>
          </cell>
          <cell r="AG76476">
            <v>0</v>
          </cell>
          <cell r="AH76476">
            <v>1</v>
          </cell>
          <cell r="AI76476" t="b">
            <v>0</v>
          </cell>
          <cell r="AJ76476" t="b">
            <v>0</v>
          </cell>
          <cell r="AK76476" t="b">
            <v>0</v>
          </cell>
          <cell r="AL76476" t="b">
            <v>0</v>
          </cell>
          <cell r="AM76476" t="b">
            <v>0</v>
          </cell>
          <cell r="AN76476" t="b">
            <v>0</v>
          </cell>
          <cell r="AO76476" t="b">
            <v>0</v>
          </cell>
          <cell r="AP76476" t="b">
            <v>0</v>
          </cell>
          <cell r="AQ76476" t="b">
            <v>0</v>
          </cell>
          <cell r="AR76476" t="b">
            <v>0</v>
          </cell>
          <cell r="AS76476" t="b">
            <v>0</v>
          </cell>
          <cell r="AT76476" t="b">
            <v>0</v>
          </cell>
          <cell r="AU76476" t="b">
            <v>0</v>
          </cell>
          <cell r="AV76476" t="b">
            <v>0</v>
          </cell>
          <cell r="AW76476" t="b">
            <v>0</v>
          </cell>
        </row>
        <row r="76477">
          <cell r="S76477" t="str">
            <v>CEDONIA</v>
          </cell>
          <cell r="AF76477">
            <v>0</v>
          </cell>
          <cell r="AG76477">
            <v>0</v>
          </cell>
          <cell r="AH76477">
            <v>0</v>
          </cell>
          <cell r="AI76477" t="b">
            <v>0</v>
          </cell>
          <cell r="AJ76477" t="b">
            <v>0</v>
          </cell>
          <cell r="AK76477" t="b">
            <v>0</v>
          </cell>
          <cell r="AL76477" t="b">
            <v>0</v>
          </cell>
          <cell r="AM76477" t="b">
            <v>0</v>
          </cell>
          <cell r="AN76477" t="b">
            <v>0</v>
          </cell>
          <cell r="AO76477" t="b">
            <v>0</v>
          </cell>
          <cell r="AP76477" t="b">
            <v>0</v>
          </cell>
          <cell r="AQ76477" t="b">
            <v>0</v>
          </cell>
          <cell r="AR76477" t="b">
            <v>0</v>
          </cell>
          <cell r="AS76477" t="b">
            <v>0</v>
          </cell>
          <cell r="AT76477" t="b">
            <v>0</v>
          </cell>
          <cell r="AU76477" t="b">
            <v>0</v>
          </cell>
          <cell r="AV76477" t="b">
            <v>0</v>
          </cell>
          <cell r="AW76477" t="b">
            <v>0</v>
          </cell>
        </row>
        <row r="76478">
          <cell r="S76478" t="str">
            <v>OLIVER</v>
          </cell>
          <cell r="AF76478">
            <v>0</v>
          </cell>
          <cell r="AG76478">
            <v>0</v>
          </cell>
          <cell r="AH76478">
            <v>1</v>
          </cell>
          <cell r="AI76478" t="b">
            <v>0</v>
          </cell>
          <cell r="AJ76478" t="b">
            <v>0</v>
          </cell>
          <cell r="AK76478" t="b">
            <v>0</v>
          </cell>
          <cell r="AL76478" t="b">
            <v>0</v>
          </cell>
          <cell r="AM76478" t="b">
            <v>0</v>
          </cell>
          <cell r="AN76478" t="b">
            <v>0</v>
          </cell>
          <cell r="AO76478" t="b">
            <v>0</v>
          </cell>
          <cell r="AP76478" t="b">
            <v>0</v>
          </cell>
          <cell r="AQ76478" t="b">
            <v>0</v>
          </cell>
          <cell r="AR76478" t="b">
            <v>0</v>
          </cell>
          <cell r="AS76478" t="b">
            <v>0</v>
          </cell>
          <cell r="AT76478" t="b">
            <v>0</v>
          </cell>
          <cell r="AU76478" t="b">
            <v>0</v>
          </cell>
          <cell r="AV76478" t="b">
            <v>0</v>
          </cell>
          <cell r="AW76478" t="b">
            <v>0</v>
          </cell>
        </row>
        <row r="76479">
          <cell r="S76479" t="str">
            <v>ELLWOOD PARK/MONUMENT</v>
          </cell>
          <cell r="AF76479">
            <v>1</v>
          </cell>
          <cell r="AG76479">
            <v>1</v>
          </cell>
          <cell r="AH76479">
            <v>1</v>
          </cell>
          <cell r="AI76479" t="b">
            <v>0</v>
          </cell>
          <cell r="AJ76479" t="b">
            <v>0</v>
          </cell>
          <cell r="AK76479" t="b">
            <v>0</v>
          </cell>
          <cell r="AL76479" t="b">
            <v>0</v>
          </cell>
          <cell r="AM76479" t="b">
            <v>0</v>
          </cell>
          <cell r="AN76479" t="b">
            <v>0</v>
          </cell>
          <cell r="AO76479" t="b">
            <v>0</v>
          </cell>
          <cell r="AP76479" t="b">
            <v>0</v>
          </cell>
          <cell r="AQ76479" t="b">
            <v>0</v>
          </cell>
          <cell r="AR76479" t="b">
            <v>0</v>
          </cell>
          <cell r="AS76479" t="b">
            <v>0</v>
          </cell>
          <cell r="AT76479" t="b">
            <v>0</v>
          </cell>
          <cell r="AU76479" t="b">
            <v>0</v>
          </cell>
          <cell r="AV76479" t="b">
            <v>0</v>
          </cell>
          <cell r="AW76479" t="b">
            <v>0</v>
          </cell>
        </row>
        <row r="76480">
          <cell r="S76480" t="str">
            <v>MCELDERRY PARK</v>
          </cell>
          <cell r="AF76480">
            <v>0</v>
          </cell>
          <cell r="AG76480">
            <v>0</v>
          </cell>
          <cell r="AH76480">
            <v>0</v>
          </cell>
          <cell r="AI76480" t="b">
            <v>0</v>
          </cell>
          <cell r="AJ76480" t="b">
            <v>0</v>
          </cell>
          <cell r="AK76480" t="b">
            <v>0</v>
          </cell>
          <cell r="AL76480" t="b">
            <v>0</v>
          </cell>
          <cell r="AM76480" t="b">
            <v>0</v>
          </cell>
          <cell r="AN76480" t="b">
            <v>0</v>
          </cell>
          <cell r="AO76480" t="b">
            <v>0</v>
          </cell>
          <cell r="AP76480" t="b">
            <v>0</v>
          </cell>
          <cell r="AQ76480" t="b">
            <v>0</v>
          </cell>
          <cell r="AR76480" t="b">
            <v>0</v>
          </cell>
          <cell r="AS76480" t="b">
            <v>0</v>
          </cell>
          <cell r="AT76480" t="b">
            <v>0</v>
          </cell>
          <cell r="AU76480" t="b">
            <v>0</v>
          </cell>
          <cell r="AV76480" t="b">
            <v>0</v>
          </cell>
          <cell r="AW76480" t="b">
            <v>0</v>
          </cell>
        </row>
        <row r="76481">
          <cell r="S76481" t="str">
            <v>ELLWOOD PARK/MONUMENT</v>
          </cell>
          <cell r="AF76481">
            <v>0</v>
          </cell>
          <cell r="AG76481">
            <v>0</v>
          </cell>
          <cell r="AH76481">
            <v>0</v>
          </cell>
          <cell r="AI76481" t="b">
            <v>0</v>
          </cell>
          <cell r="AJ76481" t="b">
            <v>0</v>
          </cell>
          <cell r="AK76481" t="b">
            <v>0</v>
          </cell>
          <cell r="AL76481" t="b">
            <v>0</v>
          </cell>
          <cell r="AM76481" t="b">
            <v>0</v>
          </cell>
          <cell r="AN76481" t="b">
            <v>0</v>
          </cell>
          <cell r="AO76481" t="b">
            <v>0</v>
          </cell>
          <cell r="AP76481" t="b">
            <v>0</v>
          </cell>
          <cell r="AQ76481" t="b">
            <v>0</v>
          </cell>
          <cell r="AR76481" t="b">
            <v>0</v>
          </cell>
          <cell r="AS76481" t="b">
            <v>0</v>
          </cell>
          <cell r="AT76481" t="b">
            <v>0</v>
          </cell>
          <cell r="AU76481" t="b">
            <v>0</v>
          </cell>
          <cell r="AV76481" t="b">
            <v>0</v>
          </cell>
          <cell r="AW76481" t="b">
            <v>0</v>
          </cell>
        </row>
        <row r="76482">
          <cell r="S76482" t="str">
            <v>EAST BALTIMORE MIDWAY</v>
          </cell>
          <cell r="AF76482">
            <v>0</v>
          </cell>
          <cell r="AG76482">
            <v>1</v>
          </cell>
          <cell r="AH76482">
            <v>1</v>
          </cell>
          <cell r="AI76482" t="b">
            <v>0</v>
          </cell>
          <cell r="AJ76482" t="b">
            <v>0</v>
          </cell>
          <cell r="AK76482" t="b">
            <v>0</v>
          </cell>
          <cell r="AL76482" t="b">
            <v>0</v>
          </cell>
          <cell r="AM76482" t="b">
            <v>0</v>
          </cell>
          <cell r="AN76482" t="b">
            <v>0</v>
          </cell>
          <cell r="AO76482" t="b">
            <v>0</v>
          </cell>
          <cell r="AP76482" t="b">
            <v>0</v>
          </cell>
          <cell r="AQ76482" t="b">
            <v>0</v>
          </cell>
          <cell r="AR76482" t="b">
            <v>0</v>
          </cell>
          <cell r="AS76482" t="b">
            <v>0</v>
          </cell>
          <cell r="AT76482" t="b">
            <v>0</v>
          </cell>
          <cell r="AU76482" t="b">
            <v>0</v>
          </cell>
          <cell r="AV76482" t="b">
            <v>0</v>
          </cell>
          <cell r="AW76482" t="b">
            <v>0</v>
          </cell>
        </row>
        <row r="76483">
          <cell r="S76483" t="str">
            <v>EAST BALTIMORE MIDWAY</v>
          </cell>
          <cell r="AF76483">
            <v>1</v>
          </cell>
          <cell r="AG76483">
            <v>1</v>
          </cell>
          <cell r="AH76483">
            <v>1</v>
          </cell>
          <cell r="AI76483" t="b">
            <v>0</v>
          </cell>
          <cell r="AJ76483" t="b">
            <v>0</v>
          </cell>
          <cell r="AK76483" t="b">
            <v>0</v>
          </cell>
          <cell r="AL76483" t="b">
            <v>0</v>
          </cell>
          <cell r="AM76483" t="b">
            <v>0</v>
          </cell>
          <cell r="AN76483" t="b">
            <v>0</v>
          </cell>
          <cell r="AO76483" t="b">
            <v>0</v>
          </cell>
          <cell r="AP76483" t="b">
            <v>0</v>
          </cell>
          <cell r="AQ76483" t="b">
            <v>0</v>
          </cell>
          <cell r="AR76483" t="b">
            <v>0</v>
          </cell>
          <cell r="AS76483" t="b">
            <v>0</v>
          </cell>
          <cell r="AT76483" t="b">
            <v>0</v>
          </cell>
          <cell r="AU76483" t="b">
            <v>0</v>
          </cell>
          <cell r="AV76483" t="b">
            <v>0</v>
          </cell>
          <cell r="AW76483" t="b">
            <v>0</v>
          </cell>
        </row>
        <row r="76484">
          <cell r="S76484" t="str">
            <v>ELLWOOD PARK/MONUMENT</v>
          </cell>
          <cell r="AF76484">
            <v>0</v>
          </cell>
          <cell r="AG76484">
            <v>0</v>
          </cell>
          <cell r="AH76484">
            <v>1</v>
          </cell>
          <cell r="AI76484" t="b">
            <v>0</v>
          </cell>
          <cell r="AJ76484" t="b">
            <v>0</v>
          </cell>
          <cell r="AK76484" t="b">
            <v>0</v>
          </cell>
          <cell r="AL76484" t="b">
            <v>0</v>
          </cell>
          <cell r="AM76484" t="b">
            <v>0</v>
          </cell>
          <cell r="AN76484" t="b">
            <v>0</v>
          </cell>
          <cell r="AO76484" t="b">
            <v>0</v>
          </cell>
          <cell r="AP76484" t="b">
            <v>0</v>
          </cell>
          <cell r="AQ76484" t="b">
            <v>0</v>
          </cell>
          <cell r="AR76484" t="b">
            <v>0</v>
          </cell>
          <cell r="AS76484" t="b">
            <v>0</v>
          </cell>
          <cell r="AT76484" t="b">
            <v>0</v>
          </cell>
          <cell r="AU76484" t="b">
            <v>0</v>
          </cell>
          <cell r="AV76484" t="b">
            <v>0</v>
          </cell>
          <cell r="AW76484" t="b">
            <v>0</v>
          </cell>
        </row>
        <row r="76485">
          <cell r="S76485" t="str">
            <v>ELLWOOD PARK/MONUMENT</v>
          </cell>
          <cell r="AF76485">
            <v>0</v>
          </cell>
          <cell r="AG76485">
            <v>0</v>
          </cell>
          <cell r="AH76485">
            <v>0</v>
          </cell>
          <cell r="AI76485" t="b">
            <v>0</v>
          </cell>
          <cell r="AJ76485" t="b">
            <v>0</v>
          </cell>
          <cell r="AK76485" t="b">
            <v>0</v>
          </cell>
          <cell r="AL76485" t="b">
            <v>0</v>
          </cell>
          <cell r="AM76485" t="b">
            <v>0</v>
          </cell>
          <cell r="AN76485" t="b">
            <v>0</v>
          </cell>
          <cell r="AO76485" t="b">
            <v>0</v>
          </cell>
          <cell r="AP76485" t="b">
            <v>0</v>
          </cell>
          <cell r="AQ76485" t="b">
            <v>0</v>
          </cell>
          <cell r="AR76485" t="b">
            <v>0</v>
          </cell>
          <cell r="AS76485" t="b">
            <v>0</v>
          </cell>
          <cell r="AT76485" t="b">
            <v>0</v>
          </cell>
          <cell r="AU76485" t="b">
            <v>0</v>
          </cell>
          <cell r="AV76485" t="b">
            <v>0</v>
          </cell>
          <cell r="AW76485" t="b">
            <v>0</v>
          </cell>
        </row>
        <row r="76486">
          <cell r="S76486" t="str">
            <v>ELLWOOD PARK/MONUMENT</v>
          </cell>
          <cell r="AF76486">
            <v>1</v>
          </cell>
          <cell r="AG76486">
            <v>1</v>
          </cell>
          <cell r="AH76486">
            <v>1</v>
          </cell>
          <cell r="AI76486" t="b">
            <v>0</v>
          </cell>
          <cell r="AJ76486" t="b">
            <v>0</v>
          </cell>
          <cell r="AK76486" t="b">
            <v>0</v>
          </cell>
          <cell r="AL76486" t="b">
            <v>0</v>
          </cell>
          <cell r="AM76486" t="b">
            <v>0</v>
          </cell>
          <cell r="AN76486" t="b">
            <v>0</v>
          </cell>
          <cell r="AO76486" t="b">
            <v>0</v>
          </cell>
          <cell r="AP76486" t="b">
            <v>0</v>
          </cell>
          <cell r="AQ76486" t="b">
            <v>0</v>
          </cell>
          <cell r="AR76486" t="b">
            <v>0</v>
          </cell>
          <cell r="AS76486" t="b">
            <v>0</v>
          </cell>
          <cell r="AT76486" t="b">
            <v>0</v>
          </cell>
          <cell r="AU76486" t="b">
            <v>0</v>
          </cell>
          <cell r="AV76486" t="b">
            <v>0</v>
          </cell>
          <cell r="AW76486" t="b">
            <v>0</v>
          </cell>
        </row>
        <row r="76487">
          <cell r="S76487" t="str">
            <v>POPPLETON</v>
          </cell>
          <cell r="AF76487">
            <v>0</v>
          </cell>
          <cell r="AG76487">
            <v>0</v>
          </cell>
          <cell r="AH76487">
            <v>0</v>
          </cell>
          <cell r="AI76487" t="b">
            <v>0</v>
          </cell>
          <cell r="AJ76487" t="b">
            <v>0</v>
          </cell>
          <cell r="AK76487" t="b">
            <v>0</v>
          </cell>
          <cell r="AL76487" t="b">
            <v>0</v>
          </cell>
          <cell r="AM76487" t="b">
            <v>0</v>
          </cell>
          <cell r="AN76487" t="b">
            <v>0</v>
          </cell>
          <cell r="AO76487" t="b">
            <v>0</v>
          </cell>
          <cell r="AP76487" t="b">
            <v>0</v>
          </cell>
          <cell r="AQ76487" t="b">
            <v>0</v>
          </cell>
          <cell r="AR76487" t="b">
            <v>0</v>
          </cell>
          <cell r="AS76487" t="b">
            <v>0</v>
          </cell>
          <cell r="AT76487" t="b">
            <v>0</v>
          </cell>
          <cell r="AU76487" t="b">
            <v>0</v>
          </cell>
          <cell r="AV76487" t="b">
            <v>0</v>
          </cell>
          <cell r="AW76487" t="b">
            <v>0</v>
          </cell>
        </row>
        <row r="76488">
          <cell r="S76488" t="str">
            <v>FRANKLIN SQUARE</v>
          </cell>
          <cell r="AF76488">
            <v>1</v>
          </cell>
          <cell r="AG76488">
            <v>1</v>
          </cell>
          <cell r="AH76488">
            <v>1</v>
          </cell>
          <cell r="AI76488" t="b">
            <v>0</v>
          </cell>
          <cell r="AJ76488" t="b">
            <v>0</v>
          </cell>
          <cell r="AK76488" t="b">
            <v>0</v>
          </cell>
          <cell r="AL76488" t="b">
            <v>0</v>
          </cell>
          <cell r="AM76488" t="b">
            <v>0</v>
          </cell>
          <cell r="AN76488" t="b">
            <v>0</v>
          </cell>
          <cell r="AO76488" t="b">
            <v>0</v>
          </cell>
          <cell r="AP76488" t="b">
            <v>0</v>
          </cell>
          <cell r="AQ76488" t="b">
            <v>0</v>
          </cell>
          <cell r="AR76488" t="b">
            <v>0</v>
          </cell>
          <cell r="AS76488" t="b">
            <v>0</v>
          </cell>
          <cell r="AT76488" t="b">
            <v>0</v>
          </cell>
          <cell r="AU76488" t="b">
            <v>0</v>
          </cell>
          <cell r="AV76488" t="b">
            <v>0</v>
          </cell>
          <cell r="AW76488" t="b">
            <v>0</v>
          </cell>
        </row>
        <row r="76489">
          <cell r="S76489" t="str">
            <v>HOLLINS MARKET</v>
          </cell>
          <cell r="AF76489">
            <v>1</v>
          </cell>
          <cell r="AG76489">
            <v>1</v>
          </cell>
          <cell r="AH76489">
            <v>1</v>
          </cell>
          <cell r="AI76489" t="b">
            <v>0</v>
          </cell>
          <cell r="AJ76489" t="b">
            <v>0</v>
          </cell>
          <cell r="AK76489" t="b">
            <v>0</v>
          </cell>
          <cell r="AL76489" t="b">
            <v>0</v>
          </cell>
          <cell r="AM76489" t="b">
            <v>0</v>
          </cell>
          <cell r="AN76489" t="b">
            <v>0</v>
          </cell>
          <cell r="AO76489" t="b">
            <v>0</v>
          </cell>
          <cell r="AP76489" t="b">
            <v>0</v>
          </cell>
          <cell r="AQ76489" t="b">
            <v>0</v>
          </cell>
          <cell r="AR76489" t="b">
            <v>0</v>
          </cell>
          <cell r="AS76489" t="b">
            <v>0</v>
          </cell>
          <cell r="AT76489" t="b">
            <v>0</v>
          </cell>
          <cell r="AU76489" t="b">
            <v>0</v>
          </cell>
          <cell r="AV76489" t="b">
            <v>0</v>
          </cell>
          <cell r="AW76489" t="b">
            <v>0</v>
          </cell>
        </row>
        <row r="76490">
          <cell r="S76490" t="str">
            <v>CARROLLTON RIDGE</v>
          </cell>
          <cell r="AF76490">
            <v>0</v>
          </cell>
          <cell r="AG76490">
            <v>0</v>
          </cell>
          <cell r="AH76490">
            <v>0</v>
          </cell>
          <cell r="AI76490" t="b">
            <v>0</v>
          </cell>
          <cell r="AJ76490" t="b">
            <v>0</v>
          </cell>
          <cell r="AK76490" t="b">
            <v>0</v>
          </cell>
          <cell r="AL76490" t="b">
            <v>0</v>
          </cell>
          <cell r="AM76490" t="b">
            <v>0</v>
          </cell>
          <cell r="AN76490" t="b">
            <v>0</v>
          </cell>
          <cell r="AO76490" t="b">
            <v>0</v>
          </cell>
          <cell r="AP76490" t="b">
            <v>0</v>
          </cell>
          <cell r="AQ76490" t="b">
            <v>0</v>
          </cell>
          <cell r="AR76490" t="b">
            <v>0</v>
          </cell>
          <cell r="AS76490" t="b">
            <v>0</v>
          </cell>
          <cell r="AT76490" t="b">
            <v>0</v>
          </cell>
          <cell r="AU76490" t="b">
            <v>0</v>
          </cell>
          <cell r="AV76490" t="b">
            <v>0</v>
          </cell>
          <cell r="AW76490" t="b">
            <v>0</v>
          </cell>
        </row>
        <row r="76491">
          <cell r="S76491" t="str">
            <v>MADISON-EASTEND</v>
          </cell>
          <cell r="AF76491">
            <v>1</v>
          </cell>
          <cell r="AG76491">
            <v>1</v>
          </cell>
          <cell r="AH76491">
            <v>1</v>
          </cell>
          <cell r="AI76491" t="b">
            <v>0</v>
          </cell>
          <cell r="AJ76491" t="b">
            <v>0</v>
          </cell>
          <cell r="AK76491" t="b">
            <v>0</v>
          </cell>
          <cell r="AL76491" t="b">
            <v>0</v>
          </cell>
          <cell r="AM76491" t="b">
            <v>0</v>
          </cell>
          <cell r="AN76491" t="b">
            <v>0</v>
          </cell>
          <cell r="AO76491" t="b">
            <v>0</v>
          </cell>
          <cell r="AP76491" t="b">
            <v>0</v>
          </cell>
          <cell r="AQ76491" t="b">
            <v>0</v>
          </cell>
          <cell r="AR76491" t="b">
            <v>0</v>
          </cell>
          <cell r="AS76491" t="b">
            <v>0</v>
          </cell>
          <cell r="AT76491" t="b">
            <v>0</v>
          </cell>
          <cell r="AU76491" t="b">
            <v>0</v>
          </cell>
          <cell r="AV76491" t="b">
            <v>0</v>
          </cell>
          <cell r="AW76491" t="b">
            <v>0</v>
          </cell>
        </row>
        <row r="76492">
          <cell r="S76492" t="str">
            <v>MCELDERRY PARK</v>
          </cell>
          <cell r="AF76492">
            <v>0</v>
          </cell>
          <cell r="AG76492">
            <v>0</v>
          </cell>
          <cell r="AH76492">
            <v>1</v>
          </cell>
          <cell r="AI76492" t="b">
            <v>0</v>
          </cell>
          <cell r="AJ76492" t="b">
            <v>0</v>
          </cell>
          <cell r="AK76492" t="b">
            <v>0</v>
          </cell>
          <cell r="AL76492" t="b">
            <v>0</v>
          </cell>
          <cell r="AM76492" t="b">
            <v>0</v>
          </cell>
          <cell r="AN76492" t="b">
            <v>0</v>
          </cell>
          <cell r="AO76492" t="b">
            <v>0</v>
          </cell>
          <cell r="AP76492" t="b">
            <v>0</v>
          </cell>
          <cell r="AQ76492" t="b">
            <v>0</v>
          </cell>
          <cell r="AR76492" t="b">
            <v>0</v>
          </cell>
          <cell r="AS76492" t="b">
            <v>0</v>
          </cell>
          <cell r="AT76492" t="b">
            <v>0</v>
          </cell>
          <cell r="AU76492" t="b">
            <v>0</v>
          </cell>
          <cell r="AV76492" t="b">
            <v>0</v>
          </cell>
          <cell r="AW76492" t="b">
            <v>0</v>
          </cell>
        </row>
        <row r="76493">
          <cell r="S76493" t="str">
            <v>EAST BALTIMORE MIDWAY</v>
          </cell>
          <cell r="AF76493">
            <v>1</v>
          </cell>
          <cell r="AG76493">
            <v>1</v>
          </cell>
          <cell r="AH76493">
            <v>1</v>
          </cell>
          <cell r="AI76493" t="b">
            <v>0</v>
          </cell>
          <cell r="AJ76493" t="b">
            <v>0</v>
          </cell>
          <cell r="AK76493" t="b">
            <v>0</v>
          </cell>
          <cell r="AL76493" t="b">
            <v>0</v>
          </cell>
          <cell r="AM76493" t="b">
            <v>0</v>
          </cell>
          <cell r="AN76493" t="b">
            <v>0</v>
          </cell>
          <cell r="AO76493" t="b">
            <v>0</v>
          </cell>
          <cell r="AP76493" t="b">
            <v>0</v>
          </cell>
          <cell r="AQ76493" t="b">
            <v>0</v>
          </cell>
          <cell r="AR76493" t="b">
            <v>0</v>
          </cell>
          <cell r="AS76493" t="b">
            <v>0</v>
          </cell>
          <cell r="AT76493" t="b">
            <v>0</v>
          </cell>
          <cell r="AU76493" t="b">
            <v>0</v>
          </cell>
          <cell r="AV76493" t="b">
            <v>0</v>
          </cell>
          <cell r="AW76493" t="b">
            <v>0</v>
          </cell>
        </row>
        <row r="76494">
          <cell r="S76494" t="str">
            <v>EAST BALTIMORE MIDWAY</v>
          </cell>
          <cell r="AF76494">
            <v>1</v>
          </cell>
          <cell r="AG76494">
            <v>1</v>
          </cell>
          <cell r="AH76494">
            <v>1</v>
          </cell>
          <cell r="AI76494" t="b">
            <v>0</v>
          </cell>
          <cell r="AJ76494" t="b">
            <v>0</v>
          </cell>
          <cell r="AK76494" t="b">
            <v>0</v>
          </cell>
          <cell r="AL76494" t="b">
            <v>0</v>
          </cell>
          <cell r="AM76494" t="b">
            <v>0</v>
          </cell>
          <cell r="AN76494" t="b">
            <v>0</v>
          </cell>
          <cell r="AO76494" t="b">
            <v>0</v>
          </cell>
          <cell r="AP76494" t="b">
            <v>0</v>
          </cell>
          <cell r="AQ76494" t="b">
            <v>0</v>
          </cell>
          <cell r="AR76494" t="b">
            <v>0</v>
          </cell>
          <cell r="AS76494" t="b">
            <v>0</v>
          </cell>
          <cell r="AT76494" t="b">
            <v>0</v>
          </cell>
          <cell r="AU76494" t="b">
            <v>0</v>
          </cell>
          <cell r="AV76494" t="b">
            <v>0</v>
          </cell>
          <cell r="AW76494" t="b">
            <v>0</v>
          </cell>
        </row>
        <row r="76495">
          <cell r="S76495" t="str">
            <v>CHERRY HILL</v>
          </cell>
          <cell r="AF76495">
            <v>0</v>
          </cell>
          <cell r="AG76495">
            <v>1</v>
          </cell>
          <cell r="AH76495">
            <v>1</v>
          </cell>
          <cell r="AI76495" t="b">
            <v>0</v>
          </cell>
          <cell r="AJ76495" t="b">
            <v>0</v>
          </cell>
          <cell r="AK76495" t="b">
            <v>0</v>
          </cell>
          <cell r="AL76495" t="b">
            <v>0</v>
          </cell>
          <cell r="AM76495" t="b">
            <v>0</v>
          </cell>
          <cell r="AN76495" t="b">
            <v>0</v>
          </cell>
          <cell r="AO76495" t="b">
            <v>0</v>
          </cell>
          <cell r="AP76495" t="b">
            <v>0</v>
          </cell>
          <cell r="AQ76495" t="b">
            <v>0</v>
          </cell>
          <cell r="AR76495" t="b">
            <v>0</v>
          </cell>
          <cell r="AS76495" t="b">
            <v>0</v>
          </cell>
          <cell r="AT76495" t="b">
            <v>0</v>
          </cell>
          <cell r="AU76495" t="b">
            <v>0</v>
          </cell>
          <cell r="AV76495" t="b">
            <v>0</v>
          </cell>
          <cell r="AW76495" t="b">
            <v>0</v>
          </cell>
        </row>
        <row r="76496">
          <cell r="S76496" t="str">
            <v>EASTERWOOD</v>
          </cell>
          <cell r="AF76496">
            <v>1</v>
          </cell>
          <cell r="AG76496">
            <v>1</v>
          </cell>
          <cell r="AH76496">
            <v>1</v>
          </cell>
          <cell r="AI76496" t="b">
            <v>0</v>
          </cell>
          <cell r="AJ76496" t="b">
            <v>0</v>
          </cell>
          <cell r="AK76496" t="b">
            <v>0</v>
          </cell>
          <cell r="AL76496" t="b">
            <v>0</v>
          </cell>
          <cell r="AM76496" t="b">
            <v>0</v>
          </cell>
          <cell r="AN76496" t="b">
            <v>0</v>
          </cell>
          <cell r="AO76496" t="b">
            <v>0</v>
          </cell>
          <cell r="AP76496" t="b">
            <v>0</v>
          </cell>
          <cell r="AQ76496" t="b">
            <v>0</v>
          </cell>
          <cell r="AR76496" t="b">
            <v>0</v>
          </cell>
          <cell r="AS76496" t="b">
            <v>0</v>
          </cell>
          <cell r="AT76496" t="b">
            <v>0</v>
          </cell>
          <cell r="AU76496" t="b">
            <v>0</v>
          </cell>
          <cell r="AV76496" t="b">
            <v>0</v>
          </cell>
          <cell r="AW76496" t="b">
            <v>0</v>
          </cell>
        </row>
        <row r="76497">
          <cell r="S76497" t="str">
            <v>EASTERWOOD</v>
          </cell>
          <cell r="AF76497">
            <v>1</v>
          </cell>
          <cell r="AG76497">
            <v>1</v>
          </cell>
          <cell r="AH76497">
            <v>1</v>
          </cell>
          <cell r="AI76497" t="b">
            <v>0</v>
          </cell>
          <cell r="AJ76497" t="b">
            <v>0</v>
          </cell>
          <cell r="AK76497" t="b">
            <v>0</v>
          </cell>
          <cell r="AL76497" t="b">
            <v>0</v>
          </cell>
          <cell r="AM76497" t="b">
            <v>0</v>
          </cell>
          <cell r="AN76497" t="b">
            <v>0</v>
          </cell>
          <cell r="AO76497" t="b">
            <v>0</v>
          </cell>
          <cell r="AP76497" t="b">
            <v>0</v>
          </cell>
          <cell r="AQ76497" t="b">
            <v>0</v>
          </cell>
          <cell r="AR76497" t="b">
            <v>0</v>
          </cell>
          <cell r="AS76497" t="b">
            <v>0</v>
          </cell>
          <cell r="AT76497" t="b">
            <v>0</v>
          </cell>
          <cell r="AU76497" t="b">
            <v>0</v>
          </cell>
          <cell r="AV76497" t="b">
            <v>0</v>
          </cell>
          <cell r="AW76497" t="b">
            <v>0</v>
          </cell>
        </row>
        <row r="76498">
          <cell r="S76498" t="str">
            <v>EASTERWOOD</v>
          </cell>
          <cell r="AF76498">
            <v>1</v>
          </cell>
          <cell r="AG76498">
            <v>1</v>
          </cell>
          <cell r="AH76498">
            <v>1</v>
          </cell>
          <cell r="AI76498" t="b">
            <v>0</v>
          </cell>
          <cell r="AJ76498" t="b">
            <v>0</v>
          </cell>
          <cell r="AK76498" t="b">
            <v>0</v>
          </cell>
          <cell r="AL76498" t="b">
            <v>0</v>
          </cell>
          <cell r="AM76498" t="b">
            <v>0</v>
          </cell>
          <cell r="AN76498" t="b">
            <v>0</v>
          </cell>
          <cell r="AO76498" t="b">
            <v>0</v>
          </cell>
          <cell r="AP76498" t="b">
            <v>0</v>
          </cell>
          <cell r="AQ76498" t="b">
            <v>0</v>
          </cell>
          <cell r="AR76498" t="b">
            <v>0</v>
          </cell>
          <cell r="AS76498" t="b">
            <v>0</v>
          </cell>
          <cell r="AT76498" t="b">
            <v>0</v>
          </cell>
          <cell r="AU76498" t="b">
            <v>0</v>
          </cell>
          <cell r="AV76498" t="b">
            <v>0</v>
          </cell>
          <cell r="AW76498" t="b">
            <v>0</v>
          </cell>
        </row>
        <row r="76499">
          <cell r="S76499" t="str">
            <v>SANDTOWN-WINCHESTER</v>
          </cell>
          <cell r="AF76499">
            <v>0</v>
          </cell>
          <cell r="AG76499">
            <v>1</v>
          </cell>
          <cell r="AH76499">
            <v>1</v>
          </cell>
          <cell r="AI76499" t="b">
            <v>0</v>
          </cell>
          <cell r="AJ76499" t="b">
            <v>0</v>
          </cell>
          <cell r="AK76499" t="b">
            <v>0</v>
          </cell>
          <cell r="AL76499" t="b">
            <v>0</v>
          </cell>
          <cell r="AM76499" t="b">
            <v>0</v>
          </cell>
          <cell r="AN76499" t="b">
            <v>0</v>
          </cell>
          <cell r="AO76499" t="b">
            <v>0</v>
          </cell>
          <cell r="AP76499" t="b">
            <v>0</v>
          </cell>
          <cell r="AQ76499" t="b">
            <v>0</v>
          </cell>
          <cell r="AR76499" t="b">
            <v>0</v>
          </cell>
          <cell r="AS76499" t="b">
            <v>0</v>
          </cell>
          <cell r="AT76499" t="b">
            <v>0</v>
          </cell>
          <cell r="AU76499" t="b">
            <v>0</v>
          </cell>
          <cell r="AV76499" t="b">
            <v>0</v>
          </cell>
          <cell r="AW76499" t="b">
            <v>0</v>
          </cell>
        </row>
        <row r="76500">
          <cell r="S76500" t="str">
            <v>SANDTOWN-WINCHESTER</v>
          </cell>
          <cell r="AF76500">
            <v>1</v>
          </cell>
          <cell r="AG76500">
            <v>1</v>
          </cell>
          <cell r="AH76500">
            <v>1</v>
          </cell>
          <cell r="AI76500" t="b">
            <v>0</v>
          </cell>
          <cell r="AJ76500" t="b">
            <v>0</v>
          </cell>
          <cell r="AK76500" t="b">
            <v>0</v>
          </cell>
          <cell r="AL76500" t="b">
            <v>0</v>
          </cell>
          <cell r="AM76500" t="b">
            <v>0</v>
          </cell>
          <cell r="AN76500" t="b">
            <v>0</v>
          </cell>
          <cell r="AO76500" t="b">
            <v>0</v>
          </cell>
          <cell r="AP76500" t="b">
            <v>0</v>
          </cell>
          <cell r="AQ76500" t="b">
            <v>0</v>
          </cell>
          <cell r="AR76500" t="b">
            <v>0</v>
          </cell>
          <cell r="AS76500" t="b">
            <v>0</v>
          </cell>
          <cell r="AT76500" t="b">
            <v>0</v>
          </cell>
          <cell r="AU76500" t="b">
            <v>0</v>
          </cell>
          <cell r="AV76500" t="b">
            <v>0</v>
          </cell>
          <cell r="AW76500" t="b">
            <v>0</v>
          </cell>
        </row>
        <row r="76501">
          <cell r="S76501" t="str">
            <v>SANDTOWN-WINCHESTER</v>
          </cell>
          <cell r="AF76501">
            <v>0</v>
          </cell>
          <cell r="AG76501">
            <v>0</v>
          </cell>
          <cell r="AH76501">
            <v>1</v>
          </cell>
          <cell r="AI76501" t="b">
            <v>0</v>
          </cell>
          <cell r="AJ76501" t="b">
            <v>0</v>
          </cell>
          <cell r="AK76501" t="b">
            <v>0</v>
          </cell>
          <cell r="AL76501" t="b">
            <v>0</v>
          </cell>
          <cell r="AM76501" t="b">
            <v>0</v>
          </cell>
          <cell r="AN76501" t="b">
            <v>0</v>
          </cell>
          <cell r="AO76501" t="b">
            <v>0</v>
          </cell>
          <cell r="AP76501" t="b">
            <v>0</v>
          </cell>
          <cell r="AQ76501" t="b">
            <v>0</v>
          </cell>
          <cell r="AR76501" t="b">
            <v>0</v>
          </cell>
          <cell r="AS76501" t="b">
            <v>0</v>
          </cell>
          <cell r="AT76501" t="b">
            <v>0</v>
          </cell>
          <cell r="AU76501" t="b">
            <v>0</v>
          </cell>
          <cell r="AV76501" t="b">
            <v>0</v>
          </cell>
          <cell r="AW76501" t="b">
            <v>0</v>
          </cell>
        </row>
        <row r="76502">
          <cell r="S76502" t="str">
            <v>MIDTOWN-EDMONDSON</v>
          </cell>
          <cell r="AF76502">
            <v>1</v>
          </cell>
          <cell r="AG76502">
            <v>1</v>
          </cell>
          <cell r="AH76502">
            <v>1</v>
          </cell>
          <cell r="AI76502" t="b">
            <v>0</v>
          </cell>
          <cell r="AJ76502" t="b">
            <v>0</v>
          </cell>
          <cell r="AK76502" t="b">
            <v>0</v>
          </cell>
          <cell r="AL76502" t="b">
            <v>0</v>
          </cell>
          <cell r="AM76502" t="b">
            <v>0</v>
          </cell>
          <cell r="AN76502" t="b">
            <v>0</v>
          </cell>
          <cell r="AO76502" t="b">
            <v>0</v>
          </cell>
          <cell r="AP76502" t="b">
            <v>0</v>
          </cell>
          <cell r="AQ76502" t="b">
            <v>0</v>
          </cell>
          <cell r="AR76502" t="b">
            <v>0</v>
          </cell>
          <cell r="AS76502" t="b">
            <v>0</v>
          </cell>
          <cell r="AT76502" t="b">
            <v>0</v>
          </cell>
          <cell r="AU76502" t="b">
            <v>0</v>
          </cell>
          <cell r="AV76502" t="b">
            <v>0</v>
          </cell>
          <cell r="AW76502" t="b">
            <v>0</v>
          </cell>
        </row>
        <row r="76503">
          <cell r="S76503" t="str">
            <v>SANDTOWN-WINCHESTER</v>
          </cell>
          <cell r="AF76503">
            <v>1</v>
          </cell>
          <cell r="AG76503">
            <v>1</v>
          </cell>
          <cell r="AH76503">
            <v>1</v>
          </cell>
          <cell r="AI76503" t="b">
            <v>0</v>
          </cell>
          <cell r="AJ76503" t="b">
            <v>0</v>
          </cell>
          <cell r="AK76503" t="b">
            <v>0</v>
          </cell>
          <cell r="AL76503" t="b">
            <v>0</v>
          </cell>
          <cell r="AM76503" t="b">
            <v>0</v>
          </cell>
          <cell r="AN76503" t="b">
            <v>0</v>
          </cell>
          <cell r="AO76503" t="b">
            <v>0</v>
          </cell>
          <cell r="AP76503" t="b">
            <v>0</v>
          </cell>
          <cell r="AQ76503" t="b">
            <v>0</v>
          </cell>
          <cell r="AR76503" t="b">
            <v>0</v>
          </cell>
          <cell r="AS76503" t="b">
            <v>0</v>
          </cell>
          <cell r="AT76503" t="b">
            <v>0</v>
          </cell>
          <cell r="AU76503" t="b">
            <v>0</v>
          </cell>
          <cell r="AV76503" t="b">
            <v>0</v>
          </cell>
          <cell r="AW76503" t="b">
            <v>0</v>
          </cell>
        </row>
        <row r="76504">
          <cell r="S76504" t="str">
            <v>SANDTOWN-WINCHESTER</v>
          </cell>
          <cell r="AF76504">
            <v>1</v>
          </cell>
          <cell r="AG76504">
            <v>1</v>
          </cell>
          <cell r="AH76504">
            <v>1</v>
          </cell>
          <cell r="AI76504" t="b">
            <v>0</v>
          </cell>
          <cell r="AJ76504" t="b">
            <v>0</v>
          </cell>
          <cell r="AK76504" t="b">
            <v>0</v>
          </cell>
          <cell r="AL76504" t="b">
            <v>0</v>
          </cell>
          <cell r="AM76504" t="b">
            <v>0</v>
          </cell>
          <cell r="AN76504" t="b">
            <v>0</v>
          </cell>
          <cell r="AO76504" t="b">
            <v>0</v>
          </cell>
          <cell r="AP76504" t="b">
            <v>0</v>
          </cell>
          <cell r="AQ76504" t="b">
            <v>0</v>
          </cell>
          <cell r="AR76504" t="b">
            <v>0</v>
          </cell>
          <cell r="AS76504" t="b">
            <v>0</v>
          </cell>
          <cell r="AT76504" t="b">
            <v>0</v>
          </cell>
          <cell r="AU76504" t="b">
            <v>0</v>
          </cell>
          <cell r="AV76504" t="b">
            <v>0</v>
          </cell>
          <cell r="AW76504" t="b">
            <v>0</v>
          </cell>
        </row>
        <row r="76505">
          <cell r="S76505" t="str">
            <v>SANDTOWN-WINCHESTER</v>
          </cell>
          <cell r="AF76505">
            <v>1</v>
          </cell>
          <cell r="AG76505">
            <v>1</v>
          </cell>
          <cell r="AH76505">
            <v>1</v>
          </cell>
          <cell r="AI76505" t="b">
            <v>0</v>
          </cell>
          <cell r="AJ76505" t="b">
            <v>0</v>
          </cell>
          <cell r="AK76505" t="b">
            <v>0</v>
          </cell>
          <cell r="AL76505" t="b">
            <v>0</v>
          </cell>
          <cell r="AM76505" t="b">
            <v>0</v>
          </cell>
          <cell r="AN76505" t="b">
            <v>0</v>
          </cell>
          <cell r="AO76505" t="b">
            <v>0</v>
          </cell>
          <cell r="AP76505" t="b">
            <v>0</v>
          </cell>
          <cell r="AQ76505" t="b">
            <v>0</v>
          </cell>
          <cell r="AR76505" t="b">
            <v>0</v>
          </cell>
          <cell r="AS76505" t="b">
            <v>0</v>
          </cell>
          <cell r="AT76505" t="b">
            <v>0</v>
          </cell>
          <cell r="AU76505" t="b">
            <v>0</v>
          </cell>
          <cell r="AV76505" t="b">
            <v>0</v>
          </cell>
          <cell r="AW76505" t="b">
            <v>0</v>
          </cell>
        </row>
        <row r="76506">
          <cell r="S76506" t="str">
            <v>SANDTOWN-WINCHESTER</v>
          </cell>
          <cell r="AF76506">
            <v>0</v>
          </cell>
          <cell r="AG76506">
            <v>0</v>
          </cell>
          <cell r="AH76506">
            <v>0</v>
          </cell>
          <cell r="AI76506" t="b">
            <v>0</v>
          </cell>
          <cell r="AJ76506" t="b">
            <v>0</v>
          </cell>
          <cell r="AK76506" t="b">
            <v>0</v>
          </cell>
          <cell r="AL76506" t="b">
            <v>0</v>
          </cell>
          <cell r="AM76506" t="b">
            <v>0</v>
          </cell>
          <cell r="AN76506" t="b">
            <v>0</v>
          </cell>
          <cell r="AO76506" t="b">
            <v>0</v>
          </cell>
          <cell r="AP76506" t="b">
            <v>0</v>
          </cell>
          <cell r="AQ76506" t="b">
            <v>0</v>
          </cell>
          <cell r="AR76506" t="b">
            <v>0</v>
          </cell>
          <cell r="AS76506" t="b">
            <v>0</v>
          </cell>
          <cell r="AT76506" t="b">
            <v>0</v>
          </cell>
          <cell r="AU76506" t="b">
            <v>0</v>
          </cell>
          <cell r="AV76506" t="b">
            <v>0</v>
          </cell>
          <cell r="AW76506" t="b">
            <v>0</v>
          </cell>
        </row>
        <row r="76507">
          <cell r="S76507" t="str">
            <v>HARLEM PARK</v>
          </cell>
          <cell r="AF76507">
            <v>1</v>
          </cell>
          <cell r="AG76507">
            <v>1</v>
          </cell>
          <cell r="AH76507">
            <v>1</v>
          </cell>
          <cell r="AI76507" t="b">
            <v>0</v>
          </cell>
          <cell r="AJ76507" t="b">
            <v>0</v>
          </cell>
          <cell r="AK76507" t="b">
            <v>0</v>
          </cell>
          <cell r="AL76507" t="b">
            <v>0</v>
          </cell>
          <cell r="AM76507" t="b">
            <v>0</v>
          </cell>
          <cell r="AN76507" t="b">
            <v>0</v>
          </cell>
          <cell r="AO76507" t="b">
            <v>0</v>
          </cell>
          <cell r="AP76507" t="b">
            <v>0</v>
          </cell>
          <cell r="AQ76507" t="b">
            <v>0</v>
          </cell>
          <cell r="AR76507" t="b">
            <v>0</v>
          </cell>
          <cell r="AS76507" t="b">
            <v>0</v>
          </cell>
          <cell r="AT76507" t="b">
            <v>0</v>
          </cell>
          <cell r="AU76507" t="b">
            <v>0</v>
          </cell>
          <cell r="AV76507" t="b">
            <v>0</v>
          </cell>
          <cell r="AW76507" t="b">
            <v>0</v>
          </cell>
        </row>
        <row r="76508">
          <cell r="S76508" t="str">
            <v>HARLEM PARK</v>
          </cell>
          <cell r="AF76508">
            <v>1</v>
          </cell>
          <cell r="AG76508">
            <v>1</v>
          </cell>
          <cell r="AH76508">
            <v>1</v>
          </cell>
          <cell r="AI76508" t="b">
            <v>0</v>
          </cell>
          <cell r="AJ76508" t="b">
            <v>0</v>
          </cell>
          <cell r="AK76508" t="b">
            <v>0</v>
          </cell>
          <cell r="AL76508" t="b">
            <v>0</v>
          </cell>
          <cell r="AM76508" t="b">
            <v>0</v>
          </cell>
          <cell r="AN76508" t="b">
            <v>0</v>
          </cell>
          <cell r="AO76508" t="b">
            <v>0</v>
          </cell>
          <cell r="AP76508" t="b">
            <v>0</v>
          </cell>
          <cell r="AQ76508" t="b">
            <v>0</v>
          </cell>
          <cell r="AR76508" t="b">
            <v>0</v>
          </cell>
          <cell r="AS76508" t="b">
            <v>0</v>
          </cell>
          <cell r="AT76508" t="b">
            <v>0</v>
          </cell>
          <cell r="AU76508" t="b">
            <v>0</v>
          </cell>
          <cell r="AV76508" t="b">
            <v>0</v>
          </cell>
          <cell r="AW76508" t="b">
            <v>0</v>
          </cell>
        </row>
        <row r="76509">
          <cell r="S76509" t="str">
            <v>HARLEM PARK</v>
          </cell>
          <cell r="AF76509">
            <v>0</v>
          </cell>
          <cell r="AG76509">
            <v>0</v>
          </cell>
          <cell r="AH76509">
            <v>1</v>
          </cell>
          <cell r="AI76509" t="b">
            <v>0</v>
          </cell>
          <cell r="AJ76509" t="b">
            <v>0</v>
          </cell>
          <cell r="AK76509" t="b">
            <v>0</v>
          </cell>
          <cell r="AL76509" t="b">
            <v>0</v>
          </cell>
          <cell r="AM76509" t="b">
            <v>0</v>
          </cell>
          <cell r="AN76509" t="b">
            <v>0</v>
          </cell>
          <cell r="AO76509" t="b">
            <v>0</v>
          </cell>
          <cell r="AP76509" t="b">
            <v>0</v>
          </cell>
          <cell r="AQ76509" t="b">
            <v>0</v>
          </cell>
          <cell r="AR76509" t="b">
            <v>0</v>
          </cell>
          <cell r="AS76509" t="b">
            <v>0</v>
          </cell>
          <cell r="AT76509" t="b">
            <v>0</v>
          </cell>
          <cell r="AU76509" t="b">
            <v>0</v>
          </cell>
          <cell r="AV76509" t="b">
            <v>0</v>
          </cell>
          <cell r="AW76509" t="b">
            <v>0</v>
          </cell>
        </row>
        <row r="76510">
          <cell r="S76510" t="str">
            <v>FRANKLIN SQUARE</v>
          </cell>
          <cell r="AF76510">
            <v>1</v>
          </cell>
          <cell r="AG76510">
            <v>1</v>
          </cell>
          <cell r="AH76510">
            <v>1</v>
          </cell>
          <cell r="AI76510" t="b">
            <v>0</v>
          </cell>
          <cell r="AJ76510" t="b">
            <v>0</v>
          </cell>
          <cell r="AK76510" t="b">
            <v>0</v>
          </cell>
          <cell r="AL76510" t="b">
            <v>0</v>
          </cell>
          <cell r="AM76510" t="b">
            <v>0</v>
          </cell>
          <cell r="AN76510" t="b">
            <v>0</v>
          </cell>
          <cell r="AO76510" t="b">
            <v>0</v>
          </cell>
          <cell r="AP76510" t="b">
            <v>0</v>
          </cell>
          <cell r="AQ76510" t="b">
            <v>0</v>
          </cell>
          <cell r="AR76510" t="b">
            <v>0</v>
          </cell>
          <cell r="AS76510" t="b">
            <v>0</v>
          </cell>
          <cell r="AT76510" t="b">
            <v>0</v>
          </cell>
          <cell r="AU76510" t="b">
            <v>0</v>
          </cell>
          <cell r="AV76510" t="b">
            <v>0</v>
          </cell>
          <cell r="AW76510" t="b">
            <v>0</v>
          </cell>
        </row>
        <row r="76511">
          <cell r="S76511" t="str">
            <v>FRANKLIN SQUARE</v>
          </cell>
          <cell r="AF76511">
            <v>1</v>
          </cell>
          <cell r="AG76511">
            <v>1</v>
          </cell>
          <cell r="AH76511">
            <v>1</v>
          </cell>
          <cell r="AI76511" t="b">
            <v>0</v>
          </cell>
          <cell r="AJ76511" t="b">
            <v>0</v>
          </cell>
          <cell r="AK76511" t="b">
            <v>0</v>
          </cell>
          <cell r="AL76511" t="b">
            <v>0</v>
          </cell>
          <cell r="AM76511" t="b">
            <v>0</v>
          </cell>
          <cell r="AN76511" t="b">
            <v>0</v>
          </cell>
          <cell r="AO76511" t="b">
            <v>0</v>
          </cell>
          <cell r="AP76511" t="b">
            <v>0</v>
          </cell>
          <cell r="AQ76511" t="b">
            <v>0</v>
          </cell>
          <cell r="AR76511" t="b">
            <v>0</v>
          </cell>
          <cell r="AS76511" t="b">
            <v>0</v>
          </cell>
          <cell r="AT76511" t="b">
            <v>0</v>
          </cell>
          <cell r="AU76511" t="b">
            <v>0</v>
          </cell>
          <cell r="AV76511" t="b">
            <v>0</v>
          </cell>
          <cell r="AW76511" t="b">
            <v>0</v>
          </cell>
        </row>
        <row r="76512">
          <cell r="S76512" t="str">
            <v>PENROSE/FAYETTE STREET OUTREAC</v>
          </cell>
          <cell r="AF76512">
            <v>0</v>
          </cell>
          <cell r="AG76512">
            <v>0</v>
          </cell>
          <cell r="AH76512">
            <v>1</v>
          </cell>
          <cell r="AI76512" t="b">
            <v>0</v>
          </cell>
          <cell r="AJ76512" t="b">
            <v>0</v>
          </cell>
          <cell r="AK76512" t="b">
            <v>0</v>
          </cell>
          <cell r="AL76512" t="b">
            <v>0</v>
          </cell>
          <cell r="AM76512" t="b">
            <v>0</v>
          </cell>
          <cell r="AN76512" t="b">
            <v>0</v>
          </cell>
          <cell r="AO76512" t="b">
            <v>0</v>
          </cell>
          <cell r="AP76512" t="b">
            <v>0</v>
          </cell>
          <cell r="AQ76512" t="b">
            <v>0</v>
          </cell>
          <cell r="AR76512" t="b">
            <v>0</v>
          </cell>
          <cell r="AS76512" t="b">
            <v>0</v>
          </cell>
          <cell r="AT76512" t="b">
            <v>0</v>
          </cell>
          <cell r="AU76512" t="b">
            <v>0</v>
          </cell>
          <cell r="AV76512" t="b">
            <v>0</v>
          </cell>
          <cell r="AW76512" t="b">
            <v>0</v>
          </cell>
        </row>
        <row r="76513">
          <cell r="S76513" t="str">
            <v>POPPLETON</v>
          </cell>
          <cell r="AF76513">
            <v>1</v>
          </cell>
          <cell r="AG76513">
            <v>1</v>
          </cell>
          <cell r="AH76513">
            <v>1</v>
          </cell>
          <cell r="AI76513" t="b">
            <v>0</v>
          </cell>
          <cell r="AJ76513" t="b">
            <v>0</v>
          </cell>
          <cell r="AK76513" t="b">
            <v>0</v>
          </cell>
          <cell r="AL76513" t="b">
            <v>0</v>
          </cell>
          <cell r="AM76513" t="b">
            <v>0</v>
          </cell>
          <cell r="AN76513" t="b">
            <v>0</v>
          </cell>
          <cell r="AO76513" t="b">
            <v>0</v>
          </cell>
          <cell r="AP76513" t="b">
            <v>0</v>
          </cell>
          <cell r="AQ76513" t="b">
            <v>0</v>
          </cell>
          <cell r="AR76513" t="b">
            <v>0</v>
          </cell>
          <cell r="AS76513" t="b">
            <v>0</v>
          </cell>
          <cell r="AT76513" t="b">
            <v>0</v>
          </cell>
          <cell r="AU76513" t="b">
            <v>0</v>
          </cell>
          <cell r="AV76513" t="b">
            <v>0</v>
          </cell>
          <cell r="AW76513" t="b">
            <v>0</v>
          </cell>
        </row>
        <row r="76514">
          <cell r="S76514" t="str">
            <v>POPPLETON</v>
          </cell>
          <cell r="AF76514">
            <v>1</v>
          </cell>
          <cell r="AG76514">
            <v>1</v>
          </cell>
          <cell r="AH76514">
            <v>1</v>
          </cell>
          <cell r="AI76514" t="b">
            <v>0</v>
          </cell>
          <cell r="AJ76514" t="b">
            <v>0</v>
          </cell>
          <cell r="AK76514" t="b">
            <v>0</v>
          </cell>
          <cell r="AL76514" t="b">
            <v>0</v>
          </cell>
          <cell r="AM76514" t="b">
            <v>0</v>
          </cell>
          <cell r="AN76514" t="b">
            <v>0</v>
          </cell>
          <cell r="AO76514" t="b">
            <v>0</v>
          </cell>
          <cell r="AP76514" t="b">
            <v>0</v>
          </cell>
          <cell r="AQ76514" t="b">
            <v>0</v>
          </cell>
          <cell r="AR76514" t="b">
            <v>0</v>
          </cell>
          <cell r="AS76514" t="b">
            <v>0</v>
          </cell>
          <cell r="AT76514" t="b">
            <v>0</v>
          </cell>
          <cell r="AU76514" t="b">
            <v>0</v>
          </cell>
          <cell r="AV76514" t="b">
            <v>0</v>
          </cell>
          <cell r="AW76514" t="b">
            <v>0</v>
          </cell>
        </row>
        <row r="76515">
          <cell r="S76515" t="str">
            <v>POPPLETON</v>
          </cell>
          <cell r="AF76515">
            <v>1</v>
          </cell>
          <cell r="AG76515">
            <v>1</v>
          </cell>
          <cell r="AH76515">
            <v>1</v>
          </cell>
          <cell r="AI76515" t="b">
            <v>0</v>
          </cell>
          <cell r="AJ76515" t="b">
            <v>0</v>
          </cell>
          <cell r="AK76515" t="b">
            <v>0</v>
          </cell>
          <cell r="AL76515" t="b">
            <v>0</v>
          </cell>
          <cell r="AM76515" t="b">
            <v>0</v>
          </cell>
          <cell r="AN76515" t="b">
            <v>0</v>
          </cell>
          <cell r="AO76515" t="b">
            <v>0</v>
          </cell>
          <cell r="AP76515" t="b">
            <v>0</v>
          </cell>
          <cell r="AQ76515" t="b">
            <v>0</v>
          </cell>
          <cell r="AR76515" t="b">
            <v>0</v>
          </cell>
          <cell r="AS76515" t="b">
            <v>0</v>
          </cell>
          <cell r="AT76515" t="b">
            <v>0</v>
          </cell>
          <cell r="AU76515" t="b">
            <v>0</v>
          </cell>
          <cell r="AV76515" t="b">
            <v>0</v>
          </cell>
          <cell r="AW76515" t="b">
            <v>0</v>
          </cell>
        </row>
        <row r="76516">
          <cell r="S76516" t="str">
            <v>PENROSE/FAYETTE STREET OUTREAC</v>
          </cell>
          <cell r="AF76516">
            <v>0</v>
          </cell>
          <cell r="AG76516">
            <v>0</v>
          </cell>
          <cell r="AH76516">
            <v>0</v>
          </cell>
          <cell r="AI76516" t="b">
            <v>0</v>
          </cell>
          <cell r="AJ76516" t="b">
            <v>0</v>
          </cell>
          <cell r="AK76516" t="b">
            <v>0</v>
          </cell>
          <cell r="AL76516" t="b">
            <v>0</v>
          </cell>
          <cell r="AM76516" t="b">
            <v>0</v>
          </cell>
          <cell r="AN76516" t="b">
            <v>0</v>
          </cell>
          <cell r="AO76516" t="b">
            <v>0</v>
          </cell>
          <cell r="AP76516" t="b">
            <v>0</v>
          </cell>
          <cell r="AQ76516" t="b">
            <v>0</v>
          </cell>
          <cell r="AR76516" t="b">
            <v>0</v>
          </cell>
          <cell r="AS76516" t="b">
            <v>0</v>
          </cell>
          <cell r="AT76516" t="b">
            <v>0</v>
          </cell>
          <cell r="AU76516" t="b">
            <v>0</v>
          </cell>
          <cell r="AV76516" t="b">
            <v>0</v>
          </cell>
          <cell r="AW76516" t="b">
            <v>0</v>
          </cell>
        </row>
        <row r="76517">
          <cell r="S76517" t="str">
            <v>FRANKLIN SQUARE</v>
          </cell>
          <cell r="AF76517">
            <v>1</v>
          </cell>
          <cell r="AG76517">
            <v>1</v>
          </cell>
          <cell r="AH76517">
            <v>1</v>
          </cell>
          <cell r="AI76517" t="b">
            <v>0</v>
          </cell>
          <cell r="AJ76517" t="b">
            <v>0</v>
          </cell>
          <cell r="AK76517" t="b">
            <v>0</v>
          </cell>
          <cell r="AL76517" t="b">
            <v>0</v>
          </cell>
          <cell r="AM76517" t="b">
            <v>0</v>
          </cell>
          <cell r="AN76517" t="b">
            <v>0</v>
          </cell>
          <cell r="AO76517" t="b">
            <v>0</v>
          </cell>
          <cell r="AP76517" t="b">
            <v>0</v>
          </cell>
          <cell r="AQ76517" t="b">
            <v>0</v>
          </cell>
          <cell r="AR76517" t="b">
            <v>0</v>
          </cell>
          <cell r="AS76517" t="b">
            <v>0</v>
          </cell>
          <cell r="AT76517" t="b">
            <v>0</v>
          </cell>
          <cell r="AU76517" t="b">
            <v>0</v>
          </cell>
          <cell r="AV76517" t="b">
            <v>0</v>
          </cell>
          <cell r="AW76517" t="b">
            <v>0</v>
          </cell>
        </row>
        <row r="76518">
          <cell r="S76518" t="str">
            <v>BOOTH-BOYD</v>
          </cell>
          <cell r="AF76518">
            <v>1</v>
          </cell>
          <cell r="AG76518">
            <v>1</v>
          </cell>
          <cell r="AH76518">
            <v>1</v>
          </cell>
          <cell r="AI76518" t="b">
            <v>0</v>
          </cell>
          <cell r="AJ76518" t="b">
            <v>0</v>
          </cell>
          <cell r="AK76518" t="b">
            <v>0</v>
          </cell>
          <cell r="AL76518" t="b">
            <v>0</v>
          </cell>
          <cell r="AM76518" t="b">
            <v>0</v>
          </cell>
          <cell r="AN76518" t="b">
            <v>0</v>
          </cell>
          <cell r="AO76518" t="b">
            <v>0</v>
          </cell>
          <cell r="AP76518" t="b">
            <v>0</v>
          </cell>
          <cell r="AQ76518" t="b">
            <v>0</v>
          </cell>
          <cell r="AR76518" t="b">
            <v>0</v>
          </cell>
          <cell r="AS76518" t="b">
            <v>0</v>
          </cell>
          <cell r="AT76518" t="b">
            <v>0</v>
          </cell>
          <cell r="AU76518" t="b">
            <v>0</v>
          </cell>
          <cell r="AV76518" t="b">
            <v>0</v>
          </cell>
          <cell r="AW76518" t="b">
            <v>0</v>
          </cell>
        </row>
        <row r="76519">
          <cell r="S76519" t="str">
            <v>BOOTH-BOYD</v>
          </cell>
          <cell r="AF76519">
            <v>1</v>
          </cell>
          <cell r="AG76519">
            <v>1</v>
          </cell>
          <cell r="AH76519">
            <v>1</v>
          </cell>
          <cell r="AI76519" t="b">
            <v>0</v>
          </cell>
          <cell r="AJ76519" t="b">
            <v>0</v>
          </cell>
          <cell r="AK76519" t="b">
            <v>0</v>
          </cell>
          <cell r="AL76519" t="b">
            <v>0</v>
          </cell>
          <cell r="AM76519" t="b">
            <v>0</v>
          </cell>
          <cell r="AN76519" t="b">
            <v>0</v>
          </cell>
          <cell r="AO76519" t="b">
            <v>0</v>
          </cell>
          <cell r="AP76519" t="b">
            <v>0</v>
          </cell>
          <cell r="AQ76519" t="b">
            <v>0</v>
          </cell>
          <cell r="AR76519" t="b">
            <v>0</v>
          </cell>
          <cell r="AS76519" t="b">
            <v>0</v>
          </cell>
          <cell r="AT76519" t="b">
            <v>0</v>
          </cell>
          <cell r="AU76519" t="b">
            <v>0</v>
          </cell>
          <cell r="AV76519" t="b">
            <v>0</v>
          </cell>
          <cell r="AW76519" t="b">
            <v>0</v>
          </cell>
        </row>
        <row r="76520">
          <cell r="S76520" t="str">
            <v>CARROLLTON RIDGE</v>
          </cell>
          <cell r="AF76520">
            <v>1</v>
          </cell>
          <cell r="AG76520">
            <v>1</v>
          </cell>
          <cell r="AH76520">
            <v>1</v>
          </cell>
          <cell r="AI76520" t="b">
            <v>0</v>
          </cell>
          <cell r="AJ76520" t="b">
            <v>0</v>
          </cell>
          <cell r="AK76520" t="b">
            <v>0</v>
          </cell>
          <cell r="AL76520" t="b">
            <v>0</v>
          </cell>
          <cell r="AM76520" t="b">
            <v>0</v>
          </cell>
          <cell r="AN76520" t="b">
            <v>0</v>
          </cell>
          <cell r="AO76520" t="b">
            <v>0</v>
          </cell>
          <cell r="AP76520" t="b">
            <v>0</v>
          </cell>
          <cell r="AQ76520" t="b">
            <v>0</v>
          </cell>
          <cell r="AR76520" t="b">
            <v>0</v>
          </cell>
          <cell r="AS76520" t="b">
            <v>0</v>
          </cell>
          <cell r="AT76520" t="b">
            <v>0</v>
          </cell>
          <cell r="AU76520" t="b">
            <v>0</v>
          </cell>
          <cell r="AV76520" t="b">
            <v>0</v>
          </cell>
          <cell r="AW76520" t="b">
            <v>0</v>
          </cell>
        </row>
        <row r="76521">
          <cell r="S76521" t="str">
            <v>UNION SQUARE</v>
          </cell>
          <cell r="AF76521">
            <v>0</v>
          </cell>
          <cell r="AG76521">
            <v>0</v>
          </cell>
          <cell r="AH76521">
            <v>1</v>
          </cell>
          <cell r="AI76521" t="b">
            <v>0</v>
          </cell>
          <cell r="AJ76521" t="b">
            <v>0</v>
          </cell>
          <cell r="AK76521" t="b">
            <v>0</v>
          </cell>
          <cell r="AL76521" t="b">
            <v>0</v>
          </cell>
          <cell r="AM76521" t="b">
            <v>0</v>
          </cell>
          <cell r="AN76521" t="b">
            <v>0</v>
          </cell>
          <cell r="AO76521" t="b">
            <v>0</v>
          </cell>
          <cell r="AP76521" t="b">
            <v>0</v>
          </cell>
          <cell r="AQ76521" t="b">
            <v>0</v>
          </cell>
          <cell r="AR76521" t="b">
            <v>0</v>
          </cell>
          <cell r="AS76521" t="b">
            <v>0</v>
          </cell>
          <cell r="AT76521" t="b">
            <v>0</v>
          </cell>
          <cell r="AU76521" t="b">
            <v>0</v>
          </cell>
          <cell r="AV76521" t="b">
            <v>0</v>
          </cell>
          <cell r="AW76521" t="b">
            <v>0</v>
          </cell>
        </row>
        <row r="76522">
          <cell r="S76522" t="str">
            <v>HOLLINS MARKET</v>
          </cell>
          <cell r="AF76522">
            <v>0</v>
          </cell>
          <cell r="AG76522">
            <v>0</v>
          </cell>
          <cell r="AH76522">
            <v>0</v>
          </cell>
          <cell r="AI76522" t="b">
            <v>0</v>
          </cell>
          <cell r="AJ76522" t="b">
            <v>0</v>
          </cell>
          <cell r="AK76522" t="b">
            <v>0</v>
          </cell>
          <cell r="AL76522" t="b">
            <v>0</v>
          </cell>
          <cell r="AM76522" t="b">
            <v>0</v>
          </cell>
          <cell r="AN76522" t="b">
            <v>0</v>
          </cell>
          <cell r="AO76522" t="b">
            <v>0</v>
          </cell>
          <cell r="AP76522" t="b">
            <v>0</v>
          </cell>
          <cell r="AQ76522" t="b">
            <v>0</v>
          </cell>
          <cell r="AR76522" t="b">
            <v>0</v>
          </cell>
          <cell r="AS76522" t="b">
            <v>0</v>
          </cell>
          <cell r="AT76522" t="b">
            <v>0</v>
          </cell>
          <cell r="AU76522" t="b">
            <v>0</v>
          </cell>
          <cell r="AV76522" t="b">
            <v>0</v>
          </cell>
          <cell r="AW76522" t="b">
            <v>0</v>
          </cell>
        </row>
        <row r="76523">
          <cell r="S76523" t="str">
            <v>UNION SQUARE</v>
          </cell>
          <cell r="AF76523">
            <v>0</v>
          </cell>
          <cell r="AG76523">
            <v>0</v>
          </cell>
          <cell r="AH76523">
            <v>1</v>
          </cell>
          <cell r="AI76523" t="b">
            <v>0</v>
          </cell>
          <cell r="AJ76523" t="b">
            <v>0</v>
          </cell>
          <cell r="AK76523" t="b">
            <v>0</v>
          </cell>
          <cell r="AL76523" t="b">
            <v>0</v>
          </cell>
          <cell r="AM76523" t="b">
            <v>0</v>
          </cell>
          <cell r="AN76523" t="b">
            <v>0</v>
          </cell>
          <cell r="AO76523" t="b">
            <v>0</v>
          </cell>
          <cell r="AP76523" t="b">
            <v>0</v>
          </cell>
          <cell r="AQ76523" t="b">
            <v>0</v>
          </cell>
          <cell r="AR76523" t="b">
            <v>0</v>
          </cell>
          <cell r="AS76523" t="b">
            <v>0</v>
          </cell>
          <cell r="AT76523" t="b">
            <v>0</v>
          </cell>
          <cell r="AU76523" t="b">
            <v>0</v>
          </cell>
          <cell r="AV76523" t="b">
            <v>0</v>
          </cell>
          <cell r="AW76523" t="b">
            <v>0</v>
          </cell>
        </row>
        <row r="76524">
          <cell r="S76524" t="str">
            <v>HOLLINS MARKET</v>
          </cell>
          <cell r="AF76524">
            <v>0</v>
          </cell>
          <cell r="AG76524">
            <v>0</v>
          </cell>
          <cell r="AH76524">
            <v>0</v>
          </cell>
          <cell r="AI76524" t="b">
            <v>0</v>
          </cell>
          <cell r="AJ76524" t="b">
            <v>0</v>
          </cell>
          <cell r="AK76524" t="b">
            <v>0</v>
          </cell>
          <cell r="AL76524" t="b">
            <v>0</v>
          </cell>
          <cell r="AM76524" t="b">
            <v>0</v>
          </cell>
          <cell r="AN76524" t="b">
            <v>0</v>
          </cell>
          <cell r="AO76524" t="b">
            <v>0</v>
          </cell>
          <cell r="AP76524" t="b">
            <v>0</v>
          </cell>
          <cell r="AQ76524" t="b">
            <v>0</v>
          </cell>
          <cell r="AR76524" t="b">
            <v>0</v>
          </cell>
          <cell r="AS76524" t="b">
            <v>0</v>
          </cell>
          <cell r="AT76524" t="b">
            <v>0</v>
          </cell>
          <cell r="AU76524" t="b">
            <v>0</v>
          </cell>
          <cell r="AV76524" t="b">
            <v>0</v>
          </cell>
          <cell r="AW76524" t="b">
            <v>0</v>
          </cell>
        </row>
        <row r="76525">
          <cell r="S76525" t="str">
            <v>JONESTOWN</v>
          </cell>
          <cell r="AF76525">
            <v>0</v>
          </cell>
          <cell r="AG76525">
            <v>0</v>
          </cell>
          <cell r="AH76525">
            <v>0</v>
          </cell>
          <cell r="AI76525" t="b">
            <v>0</v>
          </cell>
          <cell r="AJ76525" t="b">
            <v>0</v>
          </cell>
          <cell r="AK76525" t="b">
            <v>0</v>
          </cell>
          <cell r="AL76525" t="b">
            <v>0</v>
          </cell>
          <cell r="AM76525" t="b">
            <v>0</v>
          </cell>
          <cell r="AN76525" t="b">
            <v>0</v>
          </cell>
          <cell r="AO76525" t="b">
            <v>0</v>
          </cell>
          <cell r="AP76525" t="b">
            <v>0</v>
          </cell>
          <cell r="AQ76525" t="b">
            <v>0</v>
          </cell>
          <cell r="AR76525" t="b">
            <v>0</v>
          </cell>
          <cell r="AS76525" t="b">
            <v>0</v>
          </cell>
          <cell r="AT76525" t="b">
            <v>0</v>
          </cell>
          <cell r="AU76525" t="b">
            <v>0</v>
          </cell>
          <cell r="AV76525" t="b">
            <v>0</v>
          </cell>
          <cell r="AW76525" t="b">
            <v>0</v>
          </cell>
        </row>
        <row r="76526">
          <cell r="S76526" t="str">
            <v>MCELDERRY PARK</v>
          </cell>
          <cell r="AF76526">
            <v>0</v>
          </cell>
          <cell r="AG76526">
            <v>0</v>
          </cell>
          <cell r="AH76526">
            <v>1</v>
          </cell>
          <cell r="AI76526" t="b">
            <v>0</v>
          </cell>
          <cell r="AJ76526" t="b">
            <v>0</v>
          </cell>
          <cell r="AK76526" t="b">
            <v>0</v>
          </cell>
          <cell r="AL76526" t="b">
            <v>0</v>
          </cell>
          <cell r="AM76526" t="b">
            <v>0</v>
          </cell>
          <cell r="AN76526" t="b">
            <v>0</v>
          </cell>
          <cell r="AO76526" t="b">
            <v>0</v>
          </cell>
          <cell r="AP76526" t="b">
            <v>0</v>
          </cell>
          <cell r="AQ76526" t="b">
            <v>0</v>
          </cell>
          <cell r="AR76526" t="b">
            <v>0</v>
          </cell>
          <cell r="AS76526" t="b">
            <v>0</v>
          </cell>
          <cell r="AT76526" t="b">
            <v>0</v>
          </cell>
          <cell r="AU76526" t="b">
            <v>0</v>
          </cell>
          <cell r="AV76526" t="b">
            <v>0</v>
          </cell>
          <cell r="AW76526" t="b">
            <v>0</v>
          </cell>
        </row>
        <row r="76527">
          <cell r="S76527" t="str">
            <v>PATTERSON PLACE</v>
          </cell>
          <cell r="AF76527">
            <v>0</v>
          </cell>
          <cell r="AG76527">
            <v>1</v>
          </cell>
          <cell r="AH76527">
            <v>1</v>
          </cell>
          <cell r="AI76527" t="b">
            <v>0</v>
          </cell>
          <cell r="AJ76527" t="b">
            <v>0</v>
          </cell>
          <cell r="AK76527" t="b">
            <v>0</v>
          </cell>
          <cell r="AL76527" t="b">
            <v>0</v>
          </cell>
          <cell r="AM76527" t="b">
            <v>0</v>
          </cell>
          <cell r="AN76527" t="b">
            <v>0</v>
          </cell>
          <cell r="AO76527" t="b">
            <v>0</v>
          </cell>
          <cell r="AP76527" t="b">
            <v>0</v>
          </cell>
          <cell r="AQ76527" t="b">
            <v>0</v>
          </cell>
          <cell r="AR76527" t="b">
            <v>0</v>
          </cell>
          <cell r="AS76527" t="b">
            <v>0</v>
          </cell>
          <cell r="AT76527" t="b">
            <v>0</v>
          </cell>
          <cell r="AU76527" t="b">
            <v>0</v>
          </cell>
          <cell r="AV76527" t="b">
            <v>0</v>
          </cell>
          <cell r="AW76527" t="b">
            <v>0</v>
          </cell>
        </row>
        <row r="76528">
          <cell r="S76528" t="str">
            <v>WALBROOK</v>
          </cell>
          <cell r="AF76528">
            <v>1</v>
          </cell>
          <cell r="AG76528">
            <v>1</v>
          </cell>
          <cell r="AH76528">
            <v>1</v>
          </cell>
          <cell r="AI76528" t="b">
            <v>0</v>
          </cell>
          <cell r="AJ76528" t="b">
            <v>0</v>
          </cell>
          <cell r="AK76528" t="b">
            <v>0</v>
          </cell>
          <cell r="AL76528" t="b">
            <v>0</v>
          </cell>
          <cell r="AM76528" t="b">
            <v>0</v>
          </cell>
          <cell r="AN76528" t="b">
            <v>0</v>
          </cell>
          <cell r="AO76528" t="b">
            <v>0</v>
          </cell>
          <cell r="AP76528" t="b">
            <v>0</v>
          </cell>
          <cell r="AQ76528" t="b">
            <v>0</v>
          </cell>
          <cell r="AR76528" t="b">
            <v>0</v>
          </cell>
          <cell r="AS76528" t="b">
            <v>0</v>
          </cell>
          <cell r="AT76528" t="b">
            <v>0</v>
          </cell>
          <cell r="AU76528" t="b">
            <v>0</v>
          </cell>
          <cell r="AV76528" t="b">
            <v>0</v>
          </cell>
          <cell r="AW76528" t="b">
            <v>0</v>
          </cell>
        </row>
        <row r="76529">
          <cell r="S76529" t="str">
            <v>WALBROOK</v>
          </cell>
          <cell r="AF76529">
            <v>0</v>
          </cell>
          <cell r="AG76529">
            <v>0</v>
          </cell>
          <cell r="AH76529">
            <v>0</v>
          </cell>
          <cell r="AI76529" t="b">
            <v>0</v>
          </cell>
          <cell r="AJ76529" t="b">
            <v>0</v>
          </cell>
          <cell r="AK76529" t="b">
            <v>0</v>
          </cell>
          <cell r="AL76529" t="b">
            <v>0</v>
          </cell>
          <cell r="AM76529" t="b">
            <v>0</v>
          </cell>
          <cell r="AN76529" t="b">
            <v>0</v>
          </cell>
          <cell r="AO76529" t="b">
            <v>0</v>
          </cell>
          <cell r="AP76529" t="b">
            <v>0</v>
          </cell>
          <cell r="AQ76529" t="b">
            <v>0</v>
          </cell>
          <cell r="AR76529" t="b">
            <v>0</v>
          </cell>
          <cell r="AS76529" t="b">
            <v>0</v>
          </cell>
          <cell r="AT76529" t="b">
            <v>0</v>
          </cell>
          <cell r="AU76529" t="b">
            <v>0</v>
          </cell>
          <cell r="AV76529" t="b">
            <v>0</v>
          </cell>
          <cell r="AW76529" t="b">
            <v>0</v>
          </cell>
        </row>
        <row r="76530">
          <cell r="S76530" t="str">
            <v>ELLWOOD PARK/MONUMENT</v>
          </cell>
          <cell r="AF76530">
            <v>1</v>
          </cell>
          <cell r="AG76530">
            <v>1</v>
          </cell>
          <cell r="AH76530">
            <v>1</v>
          </cell>
          <cell r="AI76530" t="b">
            <v>0</v>
          </cell>
          <cell r="AJ76530" t="b">
            <v>0</v>
          </cell>
          <cell r="AK76530" t="b">
            <v>0</v>
          </cell>
          <cell r="AL76530" t="b">
            <v>0</v>
          </cell>
          <cell r="AM76530" t="b">
            <v>0</v>
          </cell>
          <cell r="AN76530" t="b">
            <v>0</v>
          </cell>
          <cell r="AO76530" t="b">
            <v>0</v>
          </cell>
          <cell r="AP76530" t="b">
            <v>0</v>
          </cell>
          <cell r="AQ76530" t="b">
            <v>0</v>
          </cell>
          <cell r="AR76530" t="b">
            <v>0</v>
          </cell>
          <cell r="AS76530" t="b">
            <v>0</v>
          </cell>
          <cell r="AT76530" t="b">
            <v>0</v>
          </cell>
          <cell r="AU76530" t="b">
            <v>0</v>
          </cell>
          <cell r="AV76530" t="b">
            <v>0</v>
          </cell>
          <cell r="AW76530" t="b">
            <v>0</v>
          </cell>
        </row>
        <row r="76531">
          <cell r="S76531" t="str">
            <v>ELLWOOD PARK/MONUMENT</v>
          </cell>
          <cell r="AF76531">
            <v>0</v>
          </cell>
          <cell r="AG76531">
            <v>1</v>
          </cell>
          <cell r="AH76531">
            <v>1</v>
          </cell>
          <cell r="AI76531" t="b">
            <v>0</v>
          </cell>
          <cell r="AJ76531" t="b">
            <v>0</v>
          </cell>
          <cell r="AK76531" t="b">
            <v>0</v>
          </cell>
          <cell r="AL76531" t="b">
            <v>0</v>
          </cell>
          <cell r="AM76531" t="b">
            <v>0</v>
          </cell>
          <cell r="AN76531" t="b">
            <v>0</v>
          </cell>
          <cell r="AO76531" t="b">
            <v>0</v>
          </cell>
          <cell r="AP76531" t="b">
            <v>0</v>
          </cell>
          <cell r="AQ76531" t="b">
            <v>0</v>
          </cell>
          <cell r="AR76531" t="b">
            <v>0</v>
          </cell>
          <cell r="AS76531" t="b">
            <v>0</v>
          </cell>
          <cell r="AT76531" t="b">
            <v>0</v>
          </cell>
          <cell r="AU76531" t="b">
            <v>0</v>
          </cell>
          <cell r="AV76531" t="b">
            <v>0</v>
          </cell>
          <cell r="AW76531" t="b">
            <v>0</v>
          </cell>
        </row>
        <row r="76532">
          <cell r="S76532" t="str">
            <v>ELLWOOD PARK/MONUMENT</v>
          </cell>
          <cell r="AF76532">
            <v>1</v>
          </cell>
          <cell r="AG76532">
            <v>1</v>
          </cell>
          <cell r="AH76532">
            <v>1</v>
          </cell>
          <cell r="AI76532" t="b">
            <v>0</v>
          </cell>
          <cell r="AJ76532" t="b">
            <v>0</v>
          </cell>
          <cell r="AK76532" t="b">
            <v>0</v>
          </cell>
          <cell r="AL76532" t="b">
            <v>0</v>
          </cell>
          <cell r="AM76532" t="b">
            <v>0</v>
          </cell>
          <cell r="AN76532" t="b">
            <v>0</v>
          </cell>
          <cell r="AO76532" t="b">
            <v>0</v>
          </cell>
          <cell r="AP76532" t="b">
            <v>0</v>
          </cell>
          <cell r="AQ76532" t="b">
            <v>0</v>
          </cell>
          <cell r="AR76532" t="b">
            <v>0</v>
          </cell>
          <cell r="AS76532" t="b">
            <v>0</v>
          </cell>
          <cell r="AT76532" t="b">
            <v>0</v>
          </cell>
          <cell r="AU76532" t="b">
            <v>0</v>
          </cell>
          <cell r="AV76532" t="b">
            <v>0</v>
          </cell>
          <cell r="AW76532" t="b">
            <v>0</v>
          </cell>
        </row>
        <row r="76533">
          <cell r="S76533" t="str">
            <v>ELLWOOD PARK/MONUMENT</v>
          </cell>
          <cell r="AF76533">
            <v>1</v>
          </cell>
          <cell r="AG76533">
            <v>1</v>
          </cell>
          <cell r="AH76533">
            <v>1</v>
          </cell>
          <cell r="AI76533" t="b">
            <v>0</v>
          </cell>
          <cell r="AJ76533" t="b">
            <v>0</v>
          </cell>
          <cell r="AK76533" t="b">
            <v>0</v>
          </cell>
          <cell r="AL76533" t="b">
            <v>0</v>
          </cell>
          <cell r="AM76533" t="b">
            <v>0</v>
          </cell>
          <cell r="AN76533" t="b">
            <v>0</v>
          </cell>
          <cell r="AO76533" t="b">
            <v>0</v>
          </cell>
          <cell r="AP76533" t="b">
            <v>0</v>
          </cell>
          <cell r="AQ76533" t="b">
            <v>0</v>
          </cell>
          <cell r="AR76533" t="b">
            <v>0</v>
          </cell>
          <cell r="AS76533" t="b">
            <v>0</v>
          </cell>
          <cell r="AT76533" t="b">
            <v>0</v>
          </cell>
          <cell r="AU76533" t="b">
            <v>0</v>
          </cell>
          <cell r="AV76533" t="b">
            <v>0</v>
          </cell>
          <cell r="AW76533" t="b">
            <v>0</v>
          </cell>
        </row>
        <row r="76534">
          <cell r="S76534" t="str">
            <v>SANDTOWN-WINCHESTER</v>
          </cell>
          <cell r="AF76534">
            <v>0</v>
          </cell>
          <cell r="AG76534">
            <v>0</v>
          </cell>
          <cell r="AH76534">
            <v>1</v>
          </cell>
          <cell r="AI76534" t="b">
            <v>0</v>
          </cell>
          <cell r="AJ76534" t="b">
            <v>0</v>
          </cell>
          <cell r="AK76534" t="b">
            <v>0</v>
          </cell>
          <cell r="AL76534" t="b">
            <v>0</v>
          </cell>
          <cell r="AM76534" t="b">
            <v>0</v>
          </cell>
          <cell r="AN76534" t="b">
            <v>0</v>
          </cell>
          <cell r="AO76534" t="b">
            <v>0</v>
          </cell>
          <cell r="AP76534" t="b">
            <v>0</v>
          </cell>
          <cell r="AQ76534" t="b">
            <v>0</v>
          </cell>
          <cell r="AR76534" t="b">
            <v>0</v>
          </cell>
          <cell r="AS76534" t="b">
            <v>0</v>
          </cell>
          <cell r="AT76534" t="b">
            <v>0</v>
          </cell>
          <cell r="AU76534" t="b">
            <v>0</v>
          </cell>
          <cell r="AV76534" t="b">
            <v>0</v>
          </cell>
          <cell r="AW76534" t="b">
            <v>0</v>
          </cell>
        </row>
        <row r="76535">
          <cell r="S76535" t="str">
            <v>DORCHESTER</v>
          </cell>
          <cell r="AF76535">
            <v>1</v>
          </cell>
          <cell r="AG76535">
            <v>1</v>
          </cell>
          <cell r="AH76535">
            <v>1</v>
          </cell>
          <cell r="AI76535" t="b">
            <v>0</v>
          </cell>
          <cell r="AJ76535" t="b">
            <v>0</v>
          </cell>
          <cell r="AK76535" t="b">
            <v>0</v>
          </cell>
          <cell r="AL76535" t="b">
            <v>0</v>
          </cell>
          <cell r="AM76535" t="b">
            <v>0</v>
          </cell>
          <cell r="AN76535" t="b">
            <v>0</v>
          </cell>
          <cell r="AO76535" t="b">
            <v>0</v>
          </cell>
          <cell r="AP76535" t="b">
            <v>0</v>
          </cell>
          <cell r="AQ76535" t="b">
            <v>0</v>
          </cell>
          <cell r="AR76535" t="b">
            <v>0</v>
          </cell>
          <cell r="AS76535" t="b">
            <v>0</v>
          </cell>
          <cell r="AT76535" t="b">
            <v>0</v>
          </cell>
          <cell r="AU76535" t="b">
            <v>0</v>
          </cell>
          <cell r="AV76535" t="b">
            <v>0</v>
          </cell>
          <cell r="AW76535" t="b">
            <v>0</v>
          </cell>
        </row>
        <row r="76536">
          <cell r="S76536" t="str">
            <v>HARLEM PARK</v>
          </cell>
          <cell r="AF76536">
            <v>0</v>
          </cell>
          <cell r="AG76536">
            <v>0</v>
          </cell>
          <cell r="AH76536">
            <v>0</v>
          </cell>
          <cell r="AI76536" t="b">
            <v>0</v>
          </cell>
          <cell r="AJ76536" t="b">
            <v>0</v>
          </cell>
          <cell r="AK76536" t="b">
            <v>0</v>
          </cell>
          <cell r="AL76536" t="b">
            <v>0</v>
          </cell>
          <cell r="AM76536" t="b">
            <v>0</v>
          </cell>
          <cell r="AN76536" t="b">
            <v>0</v>
          </cell>
          <cell r="AO76536" t="b">
            <v>0</v>
          </cell>
          <cell r="AP76536" t="b">
            <v>0</v>
          </cell>
          <cell r="AQ76536" t="b">
            <v>0</v>
          </cell>
          <cell r="AR76536" t="b">
            <v>0</v>
          </cell>
          <cell r="AS76536" t="b">
            <v>0</v>
          </cell>
          <cell r="AT76536" t="b">
            <v>0</v>
          </cell>
          <cell r="AU76536" t="b">
            <v>0</v>
          </cell>
          <cell r="AV76536" t="b">
            <v>0</v>
          </cell>
          <cell r="AW76536" t="b">
            <v>0</v>
          </cell>
        </row>
        <row r="76537">
          <cell r="S76537" t="str">
            <v>MIDTOWN-EDMONDSON</v>
          </cell>
          <cell r="AF76537">
            <v>1</v>
          </cell>
          <cell r="AG76537">
            <v>1</v>
          </cell>
          <cell r="AH76537">
            <v>1</v>
          </cell>
          <cell r="AI76537" t="b">
            <v>0</v>
          </cell>
          <cell r="AJ76537" t="b">
            <v>0</v>
          </cell>
          <cell r="AK76537" t="b">
            <v>0</v>
          </cell>
          <cell r="AL76537" t="b">
            <v>0</v>
          </cell>
          <cell r="AM76537" t="b">
            <v>0</v>
          </cell>
          <cell r="AN76537" t="b">
            <v>0</v>
          </cell>
          <cell r="AO76537" t="b">
            <v>0</v>
          </cell>
          <cell r="AP76537" t="b">
            <v>0</v>
          </cell>
          <cell r="AQ76537" t="b">
            <v>0</v>
          </cell>
          <cell r="AR76537" t="b">
            <v>0</v>
          </cell>
          <cell r="AS76537" t="b">
            <v>0</v>
          </cell>
          <cell r="AT76537" t="b">
            <v>0</v>
          </cell>
          <cell r="AU76537" t="b">
            <v>0</v>
          </cell>
          <cell r="AV76537" t="b">
            <v>0</v>
          </cell>
          <cell r="AW76537" t="b">
            <v>0</v>
          </cell>
        </row>
        <row r="76538">
          <cell r="S76538" t="str">
            <v>HARLEM PARK</v>
          </cell>
          <cell r="AF76538">
            <v>1</v>
          </cell>
          <cell r="AG76538">
            <v>1</v>
          </cell>
          <cell r="AH76538">
            <v>1</v>
          </cell>
          <cell r="AI76538" t="b">
            <v>0</v>
          </cell>
          <cell r="AJ76538" t="b">
            <v>0</v>
          </cell>
          <cell r="AK76538" t="b">
            <v>0</v>
          </cell>
          <cell r="AL76538" t="b">
            <v>0</v>
          </cell>
          <cell r="AM76538" t="b">
            <v>0</v>
          </cell>
          <cell r="AN76538" t="b">
            <v>0</v>
          </cell>
          <cell r="AO76538" t="b">
            <v>0</v>
          </cell>
          <cell r="AP76538" t="b">
            <v>0</v>
          </cell>
          <cell r="AQ76538" t="b">
            <v>0</v>
          </cell>
          <cell r="AR76538" t="b">
            <v>0</v>
          </cell>
          <cell r="AS76538" t="b">
            <v>0</v>
          </cell>
          <cell r="AT76538" t="b">
            <v>0</v>
          </cell>
          <cell r="AU76538" t="b">
            <v>0</v>
          </cell>
          <cell r="AV76538" t="b">
            <v>0</v>
          </cell>
          <cell r="AW76538" t="b">
            <v>0</v>
          </cell>
        </row>
        <row r="76539">
          <cell r="S76539" t="str">
            <v>HARLEM PARK</v>
          </cell>
          <cell r="AF76539">
            <v>0</v>
          </cell>
          <cell r="AG76539">
            <v>0</v>
          </cell>
          <cell r="AH76539">
            <v>0</v>
          </cell>
          <cell r="AI76539" t="b">
            <v>0</v>
          </cell>
          <cell r="AJ76539" t="b">
            <v>0</v>
          </cell>
          <cell r="AK76539" t="b">
            <v>0</v>
          </cell>
          <cell r="AL76539" t="b">
            <v>0</v>
          </cell>
          <cell r="AM76539" t="b">
            <v>0</v>
          </cell>
          <cell r="AN76539" t="b">
            <v>0</v>
          </cell>
          <cell r="AO76539" t="b">
            <v>0</v>
          </cell>
          <cell r="AP76539" t="b">
            <v>0</v>
          </cell>
          <cell r="AQ76539" t="b">
            <v>0</v>
          </cell>
          <cell r="AR76539" t="b">
            <v>0</v>
          </cell>
          <cell r="AS76539" t="b">
            <v>0</v>
          </cell>
          <cell r="AT76539" t="b">
            <v>0</v>
          </cell>
          <cell r="AU76539" t="b">
            <v>0</v>
          </cell>
          <cell r="AV76539" t="b">
            <v>0</v>
          </cell>
          <cell r="AW76539" t="b">
            <v>0</v>
          </cell>
        </row>
        <row r="76540">
          <cell r="S76540" t="str">
            <v>HARLEM PARK</v>
          </cell>
          <cell r="AF76540">
            <v>1</v>
          </cell>
          <cell r="AG76540">
            <v>1</v>
          </cell>
          <cell r="AH76540">
            <v>1</v>
          </cell>
          <cell r="AI76540" t="b">
            <v>0</v>
          </cell>
          <cell r="AJ76540" t="b">
            <v>0</v>
          </cell>
          <cell r="AK76540" t="b">
            <v>0</v>
          </cell>
          <cell r="AL76540" t="b">
            <v>0</v>
          </cell>
          <cell r="AM76540" t="b">
            <v>0</v>
          </cell>
          <cell r="AN76540" t="b">
            <v>0</v>
          </cell>
          <cell r="AO76540" t="b">
            <v>0</v>
          </cell>
          <cell r="AP76540" t="b">
            <v>0</v>
          </cell>
          <cell r="AQ76540" t="b">
            <v>0</v>
          </cell>
          <cell r="AR76540" t="b">
            <v>0</v>
          </cell>
          <cell r="AS76540" t="b">
            <v>0</v>
          </cell>
          <cell r="AT76540" t="b">
            <v>0</v>
          </cell>
          <cell r="AU76540" t="b">
            <v>0</v>
          </cell>
          <cell r="AV76540" t="b">
            <v>0</v>
          </cell>
          <cell r="AW76540" t="b">
            <v>0</v>
          </cell>
        </row>
        <row r="76541">
          <cell r="S76541" t="str">
            <v>HARLEM PARK</v>
          </cell>
          <cell r="AF76541">
            <v>1</v>
          </cell>
          <cell r="AG76541">
            <v>1</v>
          </cell>
          <cell r="AH76541">
            <v>1</v>
          </cell>
          <cell r="AI76541" t="b">
            <v>0</v>
          </cell>
          <cell r="AJ76541" t="b">
            <v>0</v>
          </cell>
          <cell r="AK76541" t="b">
            <v>0</v>
          </cell>
          <cell r="AL76541" t="b">
            <v>0</v>
          </cell>
          <cell r="AM76541" t="b">
            <v>0</v>
          </cell>
          <cell r="AN76541" t="b">
            <v>0</v>
          </cell>
          <cell r="AO76541" t="b">
            <v>0</v>
          </cell>
          <cell r="AP76541" t="b">
            <v>0</v>
          </cell>
          <cell r="AQ76541" t="b">
            <v>0</v>
          </cell>
          <cell r="AR76541" t="b">
            <v>0</v>
          </cell>
          <cell r="AS76541" t="b">
            <v>0</v>
          </cell>
          <cell r="AT76541" t="b">
            <v>0</v>
          </cell>
          <cell r="AU76541" t="b">
            <v>0</v>
          </cell>
          <cell r="AV76541" t="b">
            <v>0</v>
          </cell>
          <cell r="AW76541" t="b">
            <v>0</v>
          </cell>
        </row>
        <row r="76542">
          <cell r="S76542" t="str">
            <v>DRUID HEIGHTS</v>
          </cell>
          <cell r="AF76542">
            <v>1</v>
          </cell>
          <cell r="AG76542">
            <v>1</v>
          </cell>
          <cell r="AH76542">
            <v>1</v>
          </cell>
          <cell r="AI76542" t="b">
            <v>0</v>
          </cell>
          <cell r="AJ76542" t="b">
            <v>0</v>
          </cell>
          <cell r="AK76542" t="b">
            <v>0</v>
          </cell>
          <cell r="AL76542" t="b">
            <v>0</v>
          </cell>
          <cell r="AM76542" t="b">
            <v>0</v>
          </cell>
          <cell r="AN76542" t="b">
            <v>0</v>
          </cell>
          <cell r="AO76542" t="b">
            <v>0</v>
          </cell>
          <cell r="AP76542" t="b">
            <v>0</v>
          </cell>
          <cell r="AQ76542" t="b">
            <v>0</v>
          </cell>
          <cell r="AR76542" t="b">
            <v>0</v>
          </cell>
          <cell r="AS76542" t="b">
            <v>0</v>
          </cell>
          <cell r="AT76542" t="b">
            <v>0</v>
          </cell>
          <cell r="AU76542" t="b">
            <v>0</v>
          </cell>
          <cell r="AV76542" t="b">
            <v>0</v>
          </cell>
          <cell r="AW76542" t="b">
            <v>0</v>
          </cell>
        </row>
        <row r="76543">
          <cell r="S76543" t="str">
            <v>PENN NORTH</v>
          </cell>
          <cell r="AF76543">
            <v>0</v>
          </cell>
          <cell r="AG76543">
            <v>0</v>
          </cell>
          <cell r="AH76543">
            <v>0</v>
          </cell>
          <cell r="AI76543" t="b">
            <v>0</v>
          </cell>
          <cell r="AJ76543" t="b">
            <v>0</v>
          </cell>
          <cell r="AK76543" t="b">
            <v>0</v>
          </cell>
          <cell r="AL76543" t="b">
            <v>0</v>
          </cell>
          <cell r="AM76543" t="b">
            <v>0</v>
          </cell>
          <cell r="AN76543" t="b">
            <v>0</v>
          </cell>
          <cell r="AO76543" t="b">
            <v>0</v>
          </cell>
          <cell r="AP76543" t="b">
            <v>0</v>
          </cell>
          <cell r="AQ76543" t="b">
            <v>0</v>
          </cell>
          <cell r="AR76543" t="b">
            <v>0</v>
          </cell>
          <cell r="AS76543" t="b">
            <v>0</v>
          </cell>
          <cell r="AT76543" t="b">
            <v>0</v>
          </cell>
          <cell r="AU76543" t="b">
            <v>0</v>
          </cell>
          <cell r="AV76543" t="b">
            <v>0</v>
          </cell>
          <cell r="AW76543" t="b">
            <v>0</v>
          </cell>
        </row>
        <row r="76544">
          <cell r="S76544" t="str">
            <v>CEDMONT</v>
          </cell>
          <cell r="AF76544">
            <v>0</v>
          </cell>
          <cell r="AG76544">
            <v>0</v>
          </cell>
          <cell r="AH76544">
            <v>1</v>
          </cell>
          <cell r="AI76544" t="b">
            <v>0</v>
          </cell>
          <cell r="AJ76544" t="b">
            <v>0</v>
          </cell>
          <cell r="AK76544" t="b">
            <v>0</v>
          </cell>
          <cell r="AL76544" t="b">
            <v>0</v>
          </cell>
          <cell r="AM76544" t="b">
            <v>0</v>
          </cell>
          <cell r="AN76544" t="b">
            <v>0</v>
          </cell>
          <cell r="AO76544" t="b">
            <v>0</v>
          </cell>
          <cell r="AP76544" t="b">
            <v>0</v>
          </cell>
          <cell r="AQ76544" t="b">
            <v>0</v>
          </cell>
          <cell r="AR76544" t="b">
            <v>0</v>
          </cell>
          <cell r="AS76544" t="b">
            <v>0</v>
          </cell>
          <cell r="AT76544" t="b">
            <v>0</v>
          </cell>
          <cell r="AU76544" t="b">
            <v>0</v>
          </cell>
          <cell r="AV76544" t="b">
            <v>0</v>
          </cell>
          <cell r="AW76544" t="b">
            <v>0</v>
          </cell>
        </row>
        <row r="76545">
          <cell r="S76545" t="str">
            <v>GRACELAND PARK</v>
          </cell>
          <cell r="AF76545">
            <v>0</v>
          </cell>
          <cell r="AG76545">
            <v>1</v>
          </cell>
          <cell r="AH76545">
            <v>1</v>
          </cell>
          <cell r="AI76545" t="b">
            <v>0</v>
          </cell>
          <cell r="AJ76545" t="b">
            <v>0</v>
          </cell>
          <cell r="AK76545" t="b">
            <v>0</v>
          </cell>
          <cell r="AL76545" t="b">
            <v>0</v>
          </cell>
          <cell r="AM76545" t="b">
            <v>0</v>
          </cell>
          <cell r="AN76545" t="b">
            <v>0</v>
          </cell>
          <cell r="AO76545" t="b">
            <v>0</v>
          </cell>
          <cell r="AP76545" t="b">
            <v>0</v>
          </cell>
          <cell r="AQ76545" t="b">
            <v>0</v>
          </cell>
          <cell r="AR76545" t="b">
            <v>0</v>
          </cell>
          <cell r="AS76545" t="b">
            <v>0</v>
          </cell>
          <cell r="AT76545" t="b">
            <v>0</v>
          </cell>
          <cell r="AU76545" t="b">
            <v>0</v>
          </cell>
          <cell r="AV76545" t="b">
            <v>0</v>
          </cell>
          <cell r="AW76545" t="b">
            <v>0</v>
          </cell>
        </row>
        <row r="76546">
          <cell r="S76546" t="str">
            <v>FOUR BY FOUR</v>
          </cell>
          <cell r="AF76546">
            <v>0</v>
          </cell>
          <cell r="AG76546">
            <v>0</v>
          </cell>
          <cell r="AH76546">
            <v>0</v>
          </cell>
          <cell r="AI76546" t="b">
            <v>0</v>
          </cell>
          <cell r="AJ76546" t="b">
            <v>0</v>
          </cell>
          <cell r="AK76546" t="b">
            <v>0</v>
          </cell>
          <cell r="AL76546" t="b">
            <v>0</v>
          </cell>
          <cell r="AM76546" t="b">
            <v>0</v>
          </cell>
          <cell r="AN76546" t="b">
            <v>0</v>
          </cell>
          <cell r="AO76546" t="b">
            <v>0</v>
          </cell>
          <cell r="AP76546" t="b">
            <v>0</v>
          </cell>
          <cell r="AQ76546" t="b">
            <v>0</v>
          </cell>
          <cell r="AR76546" t="b">
            <v>0</v>
          </cell>
          <cell r="AS76546" t="b">
            <v>0</v>
          </cell>
          <cell r="AT76546" t="b">
            <v>0</v>
          </cell>
          <cell r="AU76546" t="b">
            <v>0</v>
          </cell>
          <cell r="AV76546" t="b">
            <v>0</v>
          </cell>
          <cell r="AW76546" t="b">
            <v>0</v>
          </cell>
        </row>
        <row r="76547">
          <cell r="S76547" t="str">
            <v>HARLEM PARK</v>
          </cell>
          <cell r="AF76547">
            <v>1</v>
          </cell>
          <cell r="AG76547">
            <v>1</v>
          </cell>
          <cell r="AH76547">
            <v>1</v>
          </cell>
          <cell r="AI76547" t="b">
            <v>0</v>
          </cell>
          <cell r="AJ76547" t="b">
            <v>0</v>
          </cell>
          <cell r="AK76547" t="b">
            <v>0</v>
          </cell>
          <cell r="AL76547" t="b">
            <v>0</v>
          </cell>
          <cell r="AM76547" t="b">
            <v>0</v>
          </cell>
          <cell r="AN76547" t="b">
            <v>0</v>
          </cell>
          <cell r="AO76547" t="b">
            <v>0</v>
          </cell>
          <cell r="AP76547" t="b">
            <v>0</v>
          </cell>
          <cell r="AQ76547" t="b">
            <v>0</v>
          </cell>
          <cell r="AR76547" t="b">
            <v>0</v>
          </cell>
          <cell r="AS76547" t="b">
            <v>0</v>
          </cell>
          <cell r="AT76547" t="b">
            <v>0</v>
          </cell>
          <cell r="AU76547" t="b">
            <v>0</v>
          </cell>
          <cell r="AV76547" t="b">
            <v>0</v>
          </cell>
          <cell r="AW76547" t="b">
            <v>0</v>
          </cell>
        </row>
        <row r="76548">
          <cell r="S76548" t="str">
            <v>BARRE CIRCLE</v>
          </cell>
          <cell r="AF76548">
            <v>0</v>
          </cell>
          <cell r="AG76548">
            <v>0</v>
          </cell>
          <cell r="AH76548">
            <v>1</v>
          </cell>
          <cell r="AI76548" t="b">
            <v>0</v>
          </cell>
          <cell r="AJ76548" t="b">
            <v>0</v>
          </cell>
          <cell r="AK76548" t="b">
            <v>0</v>
          </cell>
          <cell r="AL76548" t="b">
            <v>0</v>
          </cell>
          <cell r="AM76548" t="b">
            <v>0</v>
          </cell>
          <cell r="AN76548" t="b">
            <v>0</v>
          </cell>
          <cell r="AO76548" t="b">
            <v>0</v>
          </cell>
          <cell r="AP76548" t="b">
            <v>0</v>
          </cell>
          <cell r="AQ76548" t="b">
            <v>0</v>
          </cell>
          <cell r="AR76548" t="b">
            <v>0</v>
          </cell>
          <cell r="AS76548" t="b">
            <v>0</v>
          </cell>
          <cell r="AT76548" t="b">
            <v>0</v>
          </cell>
          <cell r="AU76548" t="b">
            <v>0</v>
          </cell>
          <cell r="AV76548" t="b">
            <v>0</v>
          </cell>
          <cell r="AW76548" t="b">
            <v>0</v>
          </cell>
        </row>
        <row r="76549">
          <cell r="S76549" t="str">
            <v>CARROLLTON RIDGE</v>
          </cell>
          <cell r="AF76549">
            <v>1</v>
          </cell>
          <cell r="AG76549">
            <v>1</v>
          </cell>
          <cell r="AH76549">
            <v>1</v>
          </cell>
          <cell r="AI76549" t="b">
            <v>0</v>
          </cell>
          <cell r="AJ76549" t="b">
            <v>0</v>
          </cell>
          <cell r="AK76549" t="b">
            <v>0</v>
          </cell>
          <cell r="AL76549" t="b">
            <v>0</v>
          </cell>
          <cell r="AM76549" t="b">
            <v>0</v>
          </cell>
          <cell r="AN76549" t="b">
            <v>0</v>
          </cell>
          <cell r="AO76549" t="b">
            <v>0</v>
          </cell>
          <cell r="AP76549" t="b">
            <v>0</v>
          </cell>
          <cell r="AQ76549" t="b">
            <v>0</v>
          </cell>
          <cell r="AR76549" t="b">
            <v>0</v>
          </cell>
          <cell r="AS76549" t="b">
            <v>0</v>
          </cell>
          <cell r="AT76549" t="b">
            <v>0</v>
          </cell>
          <cell r="AU76549" t="b">
            <v>0</v>
          </cell>
          <cell r="AV76549" t="b">
            <v>0</v>
          </cell>
          <cell r="AW76549" t="b">
            <v>0</v>
          </cell>
        </row>
        <row r="76550">
          <cell r="S76550" t="str">
            <v>NEW SOUTHWEST/MOUNT CLARE</v>
          </cell>
          <cell r="AF76550">
            <v>1</v>
          </cell>
          <cell r="AG76550">
            <v>1</v>
          </cell>
          <cell r="AH76550">
            <v>1</v>
          </cell>
          <cell r="AI76550" t="b">
            <v>0</v>
          </cell>
          <cell r="AJ76550" t="b">
            <v>0</v>
          </cell>
          <cell r="AK76550" t="b">
            <v>0</v>
          </cell>
          <cell r="AL76550" t="b">
            <v>0</v>
          </cell>
          <cell r="AM76550" t="b">
            <v>0</v>
          </cell>
          <cell r="AN76550" t="b">
            <v>0</v>
          </cell>
          <cell r="AO76550" t="b">
            <v>0</v>
          </cell>
          <cell r="AP76550" t="b">
            <v>0</v>
          </cell>
          <cell r="AQ76550" t="b">
            <v>0</v>
          </cell>
          <cell r="AR76550" t="b">
            <v>0</v>
          </cell>
          <cell r="AS76550" t="b">
            <v>0</v>
          </cell>
          <cell r="AT76550" t="b">
            <v>0</v>
          </cell>
          <cell r="AU76550" t="b">
            <v>0</v>
          </cell>
          <cell r="AV76550" t="b">
            <v>0</v>
          </cell>
          <cell r="AW76550" t="b">
            <v>0</v>
          </cell>
        </row>
        <row r="76551">
          <cell r="S76551" t="str">
            <v>GREENMOUNT WEST</v>
          </cell>
          <cell r="AF76551">
            <v>1</v>
          </cell>
          <cell r="AG76551">
            <v>1</v>
          </cell>
          <cell r="AH76551">
            <v>1</v>
          </cell>
          <cell r="AI76551" t="b">
            <v>0</v>
          </cell>
          <cell r="AJ76551" t="b">
            <v>0</v>
          </cell>
          <cell r="AK76551" t="b">
            <v>0</v>
          </cell>
          <cell r="AL76551" t="b">
            <v>0</v>
          </cell>
          <cell r="AM76551" t="b">
            <v>0</v>
          </cell>
          <cell r="AN76551" t="b">
            <v>0</v>
          </cell>
          <cell r="AO76551" t="b">
            <v>0</v>
          </cell>
          <cell r="AP76551" t="b">
            <v>0</v>
          </cell>
          <cell r="AQ76551" t="b">
            <v>0</v>
          </cell>
          <cell r="AR76551" t="b">
            <v>0</v>
          </cell>
          <cell r="AS76551" t="b">
            <v>0</v>
          </cell>
          <cell r="AT76551" t="b">
            <v>0</v>
          </cell>
          <cell r="AU76551" t="b">
            <v>0</v>
          </cell>
          <cell r="AV76551" t="b">
            <v>0</v>
          </cell>
          <cell r="AW76551" t="b">
            <v>0</v>
          </cell>
        </row>
        <row r="76552">
          <cell r="S76552" t="str">
            <v>MILTON-MONTFORD</v>
          </cell>
          <cell r="AF76552">
            <v>0</v>
          </cell>
          <cell r="AG76552">
            <v>1</v>
          </cell>
          <cell r="AH76552">
            <v>1</v>
          </cell>
          <cell r="AI76552" t="b">
            <v>0</v>
          </cell>
          <cell r="AJ76552" t="b">
            <v>0</v>
          </cell>
          <cell r="AK76552" t="b">
            <v>0</v>
          </cell>
          <cell r="AL76552" t="b">
            <v>0</v>
          </cell>
          <cell r="AM76552" t="b">
            <v>0</v>
          </cell>
          <cell r="AN76552" t="b">
            <v>0</v>
          </cell>
          <cell r="AO76552" t="b">
            <v>0</v>
          </cell>
          <cell r="AP76552" t="b">
            <v>0</v>
          </cell>
          <cell r="AQ76552" t="b">
            <v>0</v>
          </cell>
          <cell r="AR76552" t="b">
            <v>0</v>
          </cell>
          <cell r="AS76552" t="b">
            <v>0</v>
          </cell>
          <cell r="AT76552" t="b">
            <v>0</v>
          </cell>
          <cell r="AU76552" t="b">
            <v>0</v>
          </cell>
          <cell r="AV76552" t="b">
            <v>0</v>
          </cell>
          <cell r="AW76552" t="b">
            <v>0</v>
          </cell>
        </row>
        <row r="76553">
          <cell r="S76553" t="str">
            <v>MADISON-EASTEND</v>
          </cell>
          <cell r="AF76553">
            <v>0</v>
          </cell>
          <cell r="AG76553">
            <v>0</v>
          </cell>
          <cell r="AH76553">
            <v>0</v>
          </cell>
          <cell r="AI76553" t="b">
            <v>0</v>
          </cell>
          <cell r="AJ76553" t="b">
            <v>0</v>
          </cell>
          <cell r="AK76553" t="b">
            <v>0</v>
          </cell>
          <cell r="AL76553" t="b">
            <v>0</v>
          </cell>
          <cell r="AM76553" t="b">
            <v>0</v>
          </cell>
          <cell r="AN76553" t="b">
            <v>0</v>
          </cell>
          <cell r="AO76553" t="b">
            <v>0</v>
          </cell>
          <cell r="AP76553" t="b">
            <v>0</v>
          </cell>
          <cell r="AQ76553" t="b">
            <v>0</v>
          </cell>
          <cell r="AR76553" t="b">
            <v>0</v>
          </cell>
          <cell r="AS76553" t="b">
            <v>0</v>
          </cell>
          <cell r="AT76553" t="b">
            <v>0</v>
          </cell>
          <cell r="AU76553" t="b">
            <v>0</v>
          </cell>
          <cell r="AV76553" t="b">
            <v>0</v>
          </cell>
          <cell r="AW76553" t="b">
            <v>0</v>
          </cell>
        </row>
        <row r="76554">
          <cell r="S76554" t="str">
            <v>MADISON-EASTEND</v>
          </cell>
          <cell r="AF76554">
            <v>1</v>
          </cell>
          <cell r="AG76554">
            <v>1</v>
          </cell>
          <cell r="AH76554">
            <v>1</v>
          </cell>
          <cell r="AI76554" t="b">
            <v>0</v>
          </cell>
          <cell r="AJ76554" t="b">
            <v>0</v>
          </cell>
          <cell r="AK76554" t="b">
            <v>0</v>
          </cell>
          <cell r="AL76554" t="b">
            <v>0</v>
          </cell>
          <cell r="AM76554" t="b">
            <v>0</v>
          </cell>
          <cell r="AN76554" t="b">
            <v>0</v>
          </cell>
          <cell r="AO76554" t="b">
            <v>0</v>
          </cell>
          <cell r="AP76554" t="b">
            <v>0</v>
          </cell>
          <cell r="AQ76554" t="b">
            <v>0</v>
          </cell>
          <cell r="AR76554" t="b">
            <v>0</v>
          </cell>
          <cell r="AS76554" t="b">
            <v>0</v>
          </cell>
          <cell r="AT76554" t="b">
            <v>0</v>
          </cell>
          <cell r="AU76554" t="b">
            <v>0</v>
          </cell>
          <cell r="AV76554" t="b">
            <v>0</v>
          </cell>
          <cell r="AW76554" t="b">
            <v>0</v>
          </cell>
        </row>
        <row r="76555">
          <cell r="S76555" t="str">
            <v>RESERVOIR HILL</v>
          </cell>
          <cell r="AF76555">
            <v>1</v>
          </cell>
          <cell r="AG76555">
            <v>1</v>
          </cell>
          <cell r="AH76555">
            <v>1</v>
          </cell>
          <cell r="AI76555" t="b">
            <v>0</v>
          </cell>
          <cell r="AJ76555" t="b">
            <v>0</v>
          </cell>
          <cell r="AK76555" t="b">
            <v>0</v>
          </cell>
          <cell r="AL76555" t="b">
            <v>0</v>
          </cell>
          <cell r="AM76555" t="b">
            <v>0</v>
          </cell>
          <cell r="AN76555" t="b">
            <v>0</v>
          </cell>
          <cell r="AO76555" t="b">
            <v>0</v>
          </cell>
          <cell r="AP76555" t="b">
            <v>0</v>
          </cell>
          <cell r="AQ76555" t="b">
            <v>0</v>
          </cell>
          <cell r="AR76555" t="b">
            <v>0</v>
          </cell>
          <cell r="AS76555" t="b">
            <v>0</v>
          </cell>
          <cell r="AT76555" t="b">
            <v>0</v>
          </cell>
          <cell r="AU76555" t="b">
            <v>0</v>
          </cell>
          <cell r="AV76555" t="b">
            <v>0</v>
          </cell>
          <cell r="AW76555" t="b">
            <v>0</v>
          </cell>
        </row>
        <row r="76556">
          <cell r="S76556" t="str">
            <v>BROOKLYN</v>
          </cell>
          <cell r="AF76556">
            <v>0</v>
          </cell>
          <cell r="AG76556">
            <v>1</v>
          </cell>
          <cell r="AH76556">
            <v>1</v>
          </cell>
          <cell r="AI76556" t="b">
            <v>0</v>
          </cell>
          <cell r="AJ76556" t="b">
            <v>0</v>
          </cell>
          <cell r="AK76556" t="b">
            <v>0</v>
          </cell>
          <cell r="AL76556" t="b">
            <v>0</v>
          </cell>
          <cell r="AM76556" t="b">
            <v>0</v>
          </cell>
          <cell r="AN76556" t="b">
            <v>0</v>
          </cell>
          <cell r="AO76556" t="b">
            <v>0</v>
          </cell>
          <cell r="AP76556" t="b">
            <v>0</v>
          </cell>
          <cell r="AQ76556" t="b">
            <v>0</v>
          </cell>
          <cell r="AR76556" t="b">
            <v>0</v>
          </cell>
          <cell r="AS76556" t="b">
            <v>0</v>
          </cell>
          <cell r="AT76556" t="b">
            <v>0</v>
          </cell>
          <cell r="AU76556" t="b">
            <v>0</v>
          </cell>
          <cell r="AV76556" t="b">
            <v>0</v>
          </cell>
          <cell r="AW76556" t="b">
            <v>0</v>
          </cell>
        </row>
        <row r="76557">
          <cell r="S76557" t="str">
            <v>SANDTOWN-WINCHESTER</v>
          </cell>
          <cell r="AF76557">
            <v>1</v>
          </cell>
          <cell r="AG76557">
            <v>1</v>
          </cell>
          <cell r="AH76557">
            <v>1</v>
          </cell>
          <cell r="AI76557" t="b">
            <v>0</v>
          </cell>
          <cell r="AJ76557" t="b">
            <v>0</v>
          </cell>
          <cell r="AK76557" t="b">
            <v>0</v>
          </cell>
          <cell r="AL76557" t="b">
            <v>0</v>
          </cell>
          <cell r="AM76557" t="b">
            <v>0</v>
          </cell>
          <cell r="AN76557" t="b">
            <v>0</v>
          </cell>
          <cell r="AO76557" t="b">
            <v>0</v>
          </cell>
          <cell r="AP76557" t="b">
            <v>0</v>
          </cell>
          <cell r="AQ76557" t="b">
            <v>0</v>
          </cell>
          <cell r="AR76557" t="b">
            <v>0</v>
          </cell>
          <cell r="AS76557" t="b">
            <v>0</v>
          </cell>
          <cell r="AT76557" t="b">
            <v>0</v>
          </cell>
          <cell r="AU76557" t="b">
            <v>0</v>
          </cell>
          <cell r="AV76557" t="b">
            <v>0</v>
          </cell>
          <cell r="AW76557" t="b">
            <v>0</v>
          </cell>
        </row>
        <row r="76558">
          <cell r="S76558" t="str">
            <v>CARROLLTON RIDGE</v>
          </cell>
          <cell r="AF76558">
            <v>0</v>
          </cell>
          <cell r="AG76558">
            <v>0</v>
          </cell>
          <cell r="AH76558">
            <v>0</v>
          </cell>
          <cell r="AI76558" t="b">
            <v>0</v>
          </cell>
          <cell r="AJ76558" t="b">
            <v>0</v>
          </cell>
          <cell r="AK76558" t="b">
            <v>0</v>
          </cell>
          <cell r="AL76558" t="b">
            <v>0</v>
          </cell>
          <cell r="AM76558" t="b">
            <v>0</v>
          </cell>
          <cell r="AN76558" t="b">
            <v>0</v>
          </cell>
          <cell r="AO76558" t="b">
            <v>0</v>
          </cell>
          <cell r="AP76558" t="b">
            <v>0</v>
          </cell>
          <cell r="AQ76558" t="b">
            <v>0</v>
          </cell>
          <cell r="AR76558" t="b">
            <v>0</v>
          </cell>
          <cell r="AS76558" t="b">
            <v>0</v>
          </cell>
          <cell r="AT76558" t="b">
            <v>0</v>
          </cell>
          <cell r="AU76558" t="b">
            <v>0</v>
          </cell>
          <cell r="AV76558" t="b">
            <v>0</v>
          </cell>
          <cell r="AW76558" t="b">
            <v>0</v>
          </cell>
        </row>
        <row r="76559">
          <cell r="S76559" t="str">
            <v>NEW SOUTHWEST/MOUNT CLARE</v>
          </cell>
          <cell r="AF76559">
            <v>0</v>
          </cell>
          <cell r="AG76559">
            <v>1</v>
          </cell>
          <cell r="AH76559">
            <v>1</v>
          </cell>
          <cell r="AI76559" t="b">
            <v>0</v>
          </cell>
          <cell r="AJ76559" t="b">
            <v>0</v>
          </cell>
          <cell r="AK76559" t="b">
            <v>0</v>
          </cell>
          <cell r="AL76559" t="b">
            <v>0</v>
          </cell>
          <cell r="AM76559" t="b">
            <v>0</v>
          </cell>
          <cell r="AN76559" t="b">
            <v>0</v>
          </cell>
          <cell r="AO76559" t="b">
            <v>0</v>
          </cell>
          <cell r="AP76559" t="b">
            <v>0</v>
          </cell>
          <cell r="AQ76559" t="b">
            <v>0</v>
          </cell>
          <cell r="AR76559" t="b">
            <v>0</v>
          </cell>
          <cell r="AS76559" t="b">
            <v>0</v>
          </cell>
          <cell r="AT76559" t="b">
            <v>0</v>
          </cell>
          <cell r="AU76559" t="b">
            <v>0</v>
          </cell>
          <cell r="AV76559" t="b">
            <v>0</v>
          </cell>
          <cell r="AW76559" t="b">
            <v>0</v>
          </cell>
        </row>
        <row r="76560">
          <cell r="S76560" t="str">
            <v>NEW SOUTHWEST/MOUNT CLARE</v>
          </cell>
          <cell r="AF76560">
            <v>0</v>
          </cell>
          <cell r="AG76560">
            <v>0</v>
          </cell>
          <cell r="AH76560">
            <v>1</v>
          </cell>
          <cell r="AI76560" t="b">
            <v>0</v>
          </cell>
          <cell r="AJ76560" t="b">
            <v>0</v>
          </cell>
          <cell r="AK76560" t="b">
            <v>0</v>
          </cell>
          <cell r="AL76560" t="b">
            <v>0</v>
          </cell>
          <cell r="AM76560" t="b">
            <v>0</v>
          </cell>
          <cell r="AN76560" t="b">
            <v>0</v>
          </cell>
          <cell r="AO76560" t="b">
            <v>0</v>
          </cell>
          <cell r="AP76560" t="b">
            <v>0</v>
          </cell>
          <cell r="AQ76560" t="b">
            <v>0</v>
          </cell>
          <cell r="AR76560" t="b">
            <v>0</v>
          </cell>
          <cell r="AS76560" t="b">
            <v>0</v>
          </cell>
          <cell r="AT76560" t="b">
            <v>0</v>
          </cell>
          <cell r="AU76560" t="b">
            <v>0</v>
          </cell>
          <cell r="AV76560" t="b">
            <v>0</v>
          </cell>
          <cell r="AW76560" t="b">
            <v>0</v>
          </cell>
        </row>
        <row r="76561">
          <cell r="S76561" t="str">
            <v>NEW SOUTHWEST/MOUNT CLARE</v>
          </cell>
          <cell r="AF76561">
            <v>0</v>
          </cell>
          <cell r="AG76561">
            <v>0</v>
          </cell>
          <cell r="AH76561">
            <v>1</v>
          </cell>
          <cell r="AI76561" t="b">
            <v>0</v>
          </cell>
          <cell r="AJ76561" t="b">
            <v>0</v>
          </cell>
          <cell r="AK76561" t="b">
            <v>0</v>
          </cell>
          <cell r="AL76561" t="b">
            <v>0</v>
          </cell>
          <cell r="AM76561" t="b">
            <v>0</v>
          </cell>
          <cell r="AN76561" t="b">
            <v>0</v>
          </cell>
          <cell r="AO76561" t="b">
            <v>0</v>
          </cell>
          <cell r="AP76561" t="b">
            <v>0</v>
          </cell>
          <cell r="AQ76561" t="b">
            <v>0</v>
          </cell>
          <cell r="AR76561" t="b">
            <v>0</v>
          </cell>
          <cell r="AS76561" t="b">
            <v>0</v>
          </cell>
          <cell r="AT76561" t="b">
            <v>0</v>
          </cell>
          <cell r="AU76561" t="b">
            <v>0</v>
          </cell>
          <cell r="AV76561" t="b">
            <v>0</v>
          </cell>
          <cell r="AW76561" t="b">
            <v>0</v>
          </cell>
        </row>
        <row r="76562">
          <cell r="S76562" t="str">
            <v>CARROLLTON RIDGE</v>
          </cell>
          <cell r="AF76562">
            <v>1</v>
          </cell>
          <cell r="AG76562">
            <v>1</v>
          </cell>
          <cell r="AH76562">
            <v>1</v>
          </cell>
          <cell r="AI76562" t="b">
            <v>0</v>
          </cell>
          <cell r="AJ76562" t="b">
            <v>0</v>
          </cell>
          <cell r="AK76562" t="b">
            <v>0</v>
          </cell>
          <cell r="AL76562" t="b">
            <v>0</v>
          </cell>
          <cell r="AM76562" t="b">
            <v>0</v>
          </cell>
          <cell r="AN76562" t="b">
            <v>0</v>
          </cell>
          <cell r="AO76562" t="b">
            <v>0</v>
          </cell>
          <cell r="AP76562" t="b">
            <v>0</v>
          </cell>
          <cell r="AQ76562" t="b">
            <v>0</v>
          </cell>
          <cell r="AR76562" t="b">
            <v>0</v>
          </cell>
          <cell r="AS76562" t="b">
            <v>0</v>
          </cell>
          <cell r="AT76562" t="b">
            <v>0</v>
          </cell>
          <cell r="AU76562" t="b">
            <v>0</v>
          </cell>
          <cell r="AV76562" t="b">
            <v>0</v>
          </cell>
          <cell r="AW76562" t="b">
            <v>0</v>
          </cell>
        </row>
        <row r="76563">
          <cell r="S76563" t="str">
            <v>CARROLLTON RIDGE</v>
          </cell>
          <cell r="AF76563">
            <v>1</v>
          </cell>
          <cell r="AG76563">
            <v>1</v>
          </cell>
          <cell r="AH76563">
            <v>1</v>
          </cell>
          <cell r="AI76563" t="b">
            <v>0</v>
          </cell>
          <cell r="AJ76563" t="b">
            <v>0</v>
          </cell>
          <cell r="AK76563" t="b">
            <v>0</v>
          </cell>
          <cell r="AL76563" t="b">
            <v>0</v>
          </cell>
          <cell r="AM76563" t="b">
            <v>0</v>
          </cell>
          <cell r="AN76563" t="b">
            <v>0</v>
          </cell>
          <cell r="AO76563" t="b">
            <v>0</v>
          </cell>
          <cell r="AP76563" t="b">
            <v>0</v>
          </cell>
          <cell r="AQ76563" t="b">
            <v>0</v>
          </cell>
          <cell r="AR76563" t="b">
            <v>0</v>
          </cell>
          <cell r="AS76563" t="b">
            <v>0</v>
          </cell>
          <cell r="AT76563" t="b">
            <v>0</v>
          </cell>
          <cell r="AU76563" t="b">
            <v>0</v>
          </cell>
          <cell r="AV76563" t="b">
            <v>0</v>
          </cell>
          <cell r="AW76563" t="b">
            <v>0</v>
          </cell>
        </row>
        <row r="76564">
          <cell r="S76564" t="str">
            <v>NEW SOUTHWEST/MOUNT CLARE</v>
          </cell>
          <cell r="AF76564">
            <v>1</v>
          </cell>
          <cell r="AG76564">
            <v>1</v>
          </cell>
          <cell r="AH76564">
            <v>1</v>
          </cell>
          <cell r="AI76564" t="b">
            <v>0</v>
          </cell>
          <cell r="AJ76564" t="b">
            <v>0</v>
          </cell>
          <cell r="AK76564" t="b">
            <v>0</v>
          </cell>
          <cell r="AL76564" t="b">
            <v>0</v>
          </cell>
          <cell r="AM76564" t="b">
            <v>0</v>
          </cell>
          <cell r="AN76564" t="b">
            <v>0</v>
          </cell>
          <cell r="AO76564" t="b">
            <v>0</v>
          </cell>
          <cell r="AP76564" t="b">
            <v>0</v>
          </cell>
          <cell r="AQ76564" t="b">
            <v>0</v>
          </cell>
          <cell r="AR76564" t="b">
            <v>0</v>
          </cell>
          <cell r="AS76564" t="b">
            <v>0</v>
          </cell>
          <cell r="AT76564" t="b">
            <v>0</v>
          </cell>
          <cell r="AU76564" t="b">
            <v>0</v>
          </cell>
          <cell r="AV76564" t="b">
            <v>0</v>
          </cell>
          <cell r="AW76564" t="b">
            <v>0</v>
          </cell>
        </row>
        <row r="76565">
          <cell r="S76565" t="str">
            <v>NEW SOUTHWEST/MOUNT CLARE</v>
          </cell>
          <cell r="AF76565">
            <v>1</v>
          </cell>
          <cell r="AG76565">
            <v>1</v>
          </cell>
          <cell r="AH76565">
            <v>1</v>
          </cell>
          <cell r="AI76565" t="b">
            <v>0</v>
          </cell>
          <cell r="AJ76565" t="b">
            <v>0</v>
          </cell>
          <cell r="AK76565" t="b">
            <v>0</v>
          </cell>
          <cell r="AL76565" t="b">
            <v>0</v>
          </cell>
          <cell r="AM76565" t="b">
            <v>0</v>
          </cell>
          <cell r="AN76565" t="b">
            <v>0</v>
          </cell>
          <cell r="AO76565" t="b">
            <v>0</v>
          </cell>
          <cell r="AP76565" t="b">
            <v>0</v>
          </cell>
          <cell r="AQ76565" t="b">
            <v>0</v>
          </cell>
          <cell r="AR76565" t="b">
            <v>0</v>
          </cell>
          <cell r="AS76565" t="b">
            <v>0</v>
          </cell>
          <cell r="AT76565" t="b">
            <v>0</v>
          </cell>
          <cell r="AU76565" t="b">
            <v>0</v>
          </cell>
          <cell r="AV76565" t="b">
            <v>0</v>
          </cell>
          <cell r="AW76565" t="b">
            <v>0</v>
          </cell>
        </row>
        <row r="76566">
          <cell r="S76566" t="str">
            <v>DRUID HEIGHTS</v>
          </cell>
          <cell r="AF76566">
            <v>1</v>
          </cell>
          <cell r="AG76566">
            <v>1</v>
          </cell>
          <cell r="AH76566">
            <v>1</v>
          </cell>
          <cell r="AI76566" t="b">
            <v>0</v>
          </cell>
          <cell r="AJ76566" t="b">
            <v>0</v>
          </cell>
          <cell r="AK76566" t="b">
            <v>0</v>
          </cell>
          <cell r="AL76566" t="b">
            <v>0</v>
          </cell>
          <cell r="AM76566" t="b">
            <v>0</v>
          </cell>
          <cell r="AN76566" t="b">
            <v>0</v>
          </cell>
          <cell r="AO76566" t="b">
            <v>0</v>
          </cell>
          <cell r="AP76566" t="b">
            <v>0</v>
          </cell>
          <cell r="AQ76566" t="b">
            <v>0</v>
          </cell>
          <cell r="AR76566" t="b">
            <v>0</v>
          </cell>
          <cell r="AS76566" t="b">
            <v>0</v>
          </cell>
          <cell r="AT76566" t="b">
            <v>0</v>
          </cell>
          <cell r="AU76566" t="b">
            <v>0</v>
          </cell>
          <cell r="AV76566" t="b">
            <v>0</v>
          </cell>
          <cell r="AW76566" t="b">
            <v>0</v>
          </cell>
        </row>
        <row r="76567">
          <cell r="S76567" t="str">
            <v>COLDSTREAM HOMESTEAD MONTEBELL</v>
          </cell>
          <cell r="AF76567">
            <v>1</v>
          </cell>
          <cell r="AG76567">
            <v>1</v>
          </cell>
          <cell r="AH76567">
            <v>1</v>
          </cell>
          <cell r="AI76567" t="b">
            <v>0</v>
          </cell>
          <cell r="AJ76567" t="b">
            <v>0</v>
          </cell>
          <cell r="AK76567" t="b">
            <v>0</v>
          </cell>
          <cell r="AL76567" t="b">
            <v>0</v>
          </cell>
          <cell r="AM76567" t="b">
            <v>0</v>
          </cell>
          <cell r="AN76567" t="b">
            <v>0</v>
          </cell>
          <cell r="AO76567" t="b">
            <v>0</v>
          </cell>
          <cell r="AP76567" t="b">
            <v>0</v>
          </cell>
          <cell r="AQ76567" t="b">
            <v>0</v>
          </cell>
          <cell r="AR76567" t="b">
            <v>0</v>
          </cell>
          <cell r="AS76567" t="b">
            <v>0</v>
          </cell>
          <cell r="AT76567" t="b">
            <v>0</v>
          </cell>
          <cell r="AU76567" t="b">
            <v>0</v>
          </cell>
          <cell r="AV76567" t="b">
            <v>0</v>
          </cell>
          <cell r="AW76567" t="b">
            <v>0</v>
          </cell>
        </row>
        <row r="76568">
          <cell r="S76568" t="str">
            <v>WILSON PARK</v>
          </cell>
          <cell r="AF76568">
            <v>0</v>
          </cell>
          <cell r="AG76568">
            <v>0</v>
          </cell>
          <cell r="AH76568">
            <v>1</v>
          </cell>
          <cell r="AI76568" t="b">
            <v>0</v>
          </cell>
          <cell r="AJ76568" t="b">
            <v>0</v>
          </cell>
          <cell r="AK76568" t="b">
            <v>0</v>
          </cell>
          <cell r="AL76568" t="b">
            <v>0</v>
          </cell>
          <cell r="AM76568" t="b">
            <v>0</v>
          </cell>
          <cell r="AN76568" t="b">
            <v>0</v>
          </cell>
          <cell r="AO76568" t="b">
            <v>0</v>
          </cell>
          <cell r="AP76568" t="b">
            <v>0</v>
          </cell>
          <cell r="AQ76568" t="b">
            <v>0</v>
          </cell>
          <cell r="AR76568" t="b">
            <v>0</v>
          </cell>
          <cell r="AS76568" t="b">
            <v>0</v>
          </cell>
          <cell r="AT76568" t="b">
            <v>0</v>
          </cell>
          <cell r="AU76568" t="b">
            <v>0</v>
          </cell>
          <cell r="AV76568" t="b">
            <v>0</v>
          </cell>
          <cell r="AW76568" t="b">
            <v>0</v>
          </cell>
        </row>
        <row r="76569">
          <cell r="S76569" t="str">
            <v>BELAIR-EDISON</v>
          </cell>
          <cell r="AF76569">
            <v>0</v>
          </cell>
          <cell r="AG76569">
            <v>0</v>
          </cell>
          <cell r="AH76569">
            <v>1</v>
          </cell>
          <cell r="AI76569" t="b">
            <v>0</v>
          </cell>
          <cell r="AJ76569" t="b">
            <v>0</v>
          </cell>
          <cell r="AK76569" t="b">
            <v>0</v>
          </cell>
          <cell r="AL76569" t="b">
            <v>0</v>
          </cell>
          <cell r="AM76569" t="b">
            <v>0</v>
          </cell>
          <cell r="AN76569" t="b">
            <v>0</v>
          </cell>
          <cell r="AO76569" t="b">
            <v>0</v>
          </cell>
          <cell r="AP76569" t="b">
            <v>0</v>
          </cell>
          <cell r="AQ76569" t="b">
            <v>0</v>
          </cell>
          <cell r="AR76569" t="b">
            <v>0</v>
          </cell>
          <cell r="AS76569" t="b">
            <v>0</v>
          </cell>
          <cell r="AT76569" t="b">
            <v>0</v>
          </cell>
          <cell r="AU76569" t="b">
            <v>0</v>
          </cell>
          <cell r="AV76569" t="b">
            <v>0</v>
          </cell>
          <cell r="AW76569" t="b">
            <v>0</v>
          </cell>
        </row>
        <row r="76570">
          <cell r="S76570" t="str">
            <v>BROOKLYN</v>
          </cell>
          <cell r="AF76570">
            <v>1</v>
          </cell>
          <cell r="AG76570">
            <v>1</v>
          </cell>
          <cell r="AH76570">
            <v>1</v>
          </cell>
          <cell r="AI76570" t="b">
            <v>0</v>
          </cell>
          <cell r="AJ76570" t="b">
            <v>0</v>
          </cell>
          <cell r="AK76570" t="b">
            <v>0</v>
          </cell>
          <cell r="AL76570" t="b">
            <v>0</v>
          </cell>
          <cell r="AM76570" t="b">
            <v>0</v>
          </cell>
          <cell r="AN76570" t="b">
            <v>0</v>
          </cell>
          <cell r="AO76570" t="b">
            <v>0</v>
          </cell>
          <cell r="AP76570" t="b">
            <v>0</v>
          </cell>
          <cell r="AQ76570" t="b">
            <v>0</v>
          </cell>
          <cell r="AR76570" t="b">
            <v>0</v>
          </cell>
          <cell r="AS76570" t="b">
            <v>0</v>
          </cell>
          <cell r="AT76570" t="b">
            <v>0</v>
          </cell>
          <cell r="AU76570" t="b">
            <v>0</v>
          </cell>
          <cell r="AV76570" t="b">
            <v>0</v>
          </cell>
          <cell r="AW76570" t="b">
            <v>0</v>
          </cell>
        </row>
        <row r="76571">
          <cell r="S76571" t="str">
            <v>WESTPORT</v>
          </cell>
          <cell r="AF76571">
            <v>0</v>
          </cell>
          <cell r="AG76571">
            <v>1</v>
          </cell>
          <cell r="AH76571">
            <v>1</v>
          </cell>
          <cell r="AI76571" t="b">
            <v>0</v>
          </cell>
          <cell r="AJ76571" t="b">
            <v>0</v>
          </cell>
          <cell r="AK76571" t="b">
            <v>0</v>
          </cell>
          <cell r="AL76571" t="b">
            <v>0</v>
          </cell>
          <cell r="AM76571" t="b">
            <v>0</v>
          </cell>
          <cell r="AN76571" t="b">
            <v>0</v>
          </cell>
          <cell r="AO76571" t="b">
            <v>0</v>
          </cell>
          <cell r="AP76571" t="b">
            <v>0</v>
          </cell>
          <cell r="AQ76571" t="b">
            <v>0</v>
          </cell>
          <cell r="AR76571" t="b">
            <v>0</v>
          </cell>
          <cell r="AS76571" t="b">
            <v>0</v>
          </cell>
          <cell r="AT76571" t="b">
            <v>0</v>
          </cell>
          <cell r="AU76571" t="b">
            <v>0</v>
          </cell>
          <cell r="AV76571" t="b">
            <v>0</v>
          </cell>
          <cell r="AW76571" t="b">
            <v>0</v>
          </cell>
        </row>
        <row r="76572">
          <cell r="S76572" t="str">
            <v>WASHINGTON VILLAGE</v>
          </cell>
          <cell r="AF76572">
            <v>0</v>
          </cell>
          <cell r="AG76572">
            <v>0</v>
          </cell>
          <cell r="AH76572">
            <v>0</v>
          </cell>
          <cell r="AI76572" t="b">
            <v>0</v>
          </cell>
          <cell r="AJ76572" t="b">
            <v>0</v>
          </cell>
          <cell r="AK76572" t="b">
            <v>0</v>
          </cell>
          <cell r="AL76572" t="b">
            <v>0</v>
          </cell>
          <cell r="AM76572" t="b">
            <v>0</v>
          </cell>
          <cell r="AN76572" t="b">
            <v>0</v>
          </cell>
          <cell r="AO76572" t="b">
            <v>0</v>
          </cell>
          <cell r="AP76572" t="b">
            <v>0</v>
          </cell>
          <cell r="AQ76572" t="b">
            <v>0</v>
          </cell>
          <cell r="AR76572" t="b">
            <v>0</v>
          </cell>
          <cell r="AS76572" t="b">
            <v>0</v>
          </cell>
          <cell r="AT76572" t="b">
            <v>0</v>
          </cell>
          <cell r="AU76572" t="b">
            <v>0</v>
          </cell>
          <cell r="AV76572" t="b">
            <v>0</v>
          </cell>
          <cell r="AW76572" t="b">
            <v>0</v>
          </cell>
        </row>
        <row r="76573">
          <cell r="S76573" t="str">
            <v>FRANKLIN SQUARE</v>
          </cell>
          <cell r="AF76573">
            <v>0</v>
          </cell>
          <cell r="AG76573">
            <v>0</v>
          </cell>
          <cell r="AH76573">
            <v>0</v>
          </cell>
          <cell r="AI76573" t="b">
            <v>0</v>
          </cell>
          <cell r="AJ76573" t="b">
            <v>0</v>
          </cell>
          <cell r="AK76573" t="b">
            <v>0</v>
          </cell>
          <cell r="AL76573" t="b">
            <v>0</v>
          </cell>
          <cell r="AM76573" t="b">
            <v>0</v>
          </cell>
          <cell r="AN76573" t="b">
            <v>0</v>
          </cell>
          <cell r="AO76573" t="b">
            <v>0</v>
          </cell>
          <cell r="AP76573" t="b">
            <v>0</v>
          </cell>
          <cell r="AQ76573" t="b">
            <v>0</v>
          </cell>
          <cell r="AR76573" t="b">
            <v>0</v>
          </cell>
          <cell r="AS76573" t="b">
            <v>0</v>
          </cell>
          <cell r="AT76573" t="b">
            <v>0</v>
          </cell>
          <cell r="AU76573" t="b">
            <v>0</v>
          </cell>
          <cell r="AV76573" t="b">
            <v>0</v>
          </cell>
          <cell r="AW76573" t="b">
            <v>0</v>
          </cell>
        </row>
        <row r="76574">
          <cell r="S76574" t="str">
            <v>FRANKLIN SQUARE</v>
          </cell>
          <cell r="AF76574">
            <v>0</v>
          </cell>
          <cell r="AG76574">
            <v>0</v>
          </cell>
          <cell r="AH76574">
            <v>0</v>
          </cell>
          <cell r="AI76574" t="b">
            <v>0</v>
          </cell>
          <cell r="AJ76574" t="b">
            <v>0</v>
          </cell>
          <cell r="AK76574" t="b">
            <v>0</v>
          </cell>
          <cell r="AL76574" t="b">
            <v>0</v>
          </cell>
          <cell r="AM76574" t="b">
            <v>0</v>
          </cell>
          <cell r="AN76574" t="b">
            <v>0</v>
          </cell>
          <cell r="AO76574" t="b">
            <v>0</v>
          </cell>
          <cell r="AP76574" t="b">
            <v>0</v>
          </cell>
          <cell r="AQ76574" t="b">
            <v>0</v>
          </cell>
          <cell r="AR76574" t="b">
            <v>0</v>
          </cell>
          <cell r="AS76574" t="b">
            <v>0</v>
          </cell>
          <cell r="AT76574" t="b">
            <v>0</v>
          </cell>
          <cell r="AU76574" t="b">
            <v>0</v>
          </cell>
          <cell r="AV76574" t="b">
            <v>0</v>
          </cell>
          <cell r="AW76574" t="b">
            <v>0</v>
          </cell>
        </row>
        <row r="76575">
          <cell r="S76575" t="str">
            <v>MILLHILL</v>
          </cell>
          <cell r="AF76575">
            <v>0</v>
          </cell>
          <cell r="AG76575">
            <v>1</v>
          </cell>
          <cell r="AH76575">
            <v>1</v>
          </cell>
          <cell r="AI76575" t="b">
            <v>0</v>
          </cell>
          <cell r="AJ76575" t="b">
            <v>0</v>
          </cell>
          <cell r="AK76575" t="b">
            <v>0</v>
          </cell>
          <cell r="AL76575" t="b">
            <v>0</v>
          </cell>
          <cell r="AM76575" t="b">
            <v>0</v>
          </cell>
          <cell r="AN76575" t="b">
            <v>0</v>
          </cell>
          <cell r="AO76575" t="b">
            <v>0</v>
          </cell>
          <cell r="AP76575" t="b">
            <v>0</v>
          </cell>
          <cell r="AQ76575" t="b">
            <v>0</v>
          </cell>
          <cell r="AR76575" t="b">
            <v>0</v>
          </cell>
          <cell r="AS76575" t="b">
            <v>0</v>
          </cell>
          <cell r="AT76575" t="b">
            <v>0</v>
          </cell>
          <cell r="AU76575" t="b">
            <v>0</v>
          </cell>
          <cell r="AV76575" t="b">
            <v>0</v>
          </cell>
          <cell r="AW76575" t="b">
            <v>0</v>
          </cell>
        </row>
        <row r="76576">
          <cell r="S76576" t="str">
            <v>DRUID HEIGHTS</v>
          </cell>
          <cell r="AF76576">
            <v>1</v>
          </cell>
          <cell r="AG76576">
            <v>1</v>
          </cell>
          <cell r="AH76576">
            <v>1</v>
          </cell>
          <cell r="AI76576" t="b">
            <v>0</v>
          </cell>
          <cell r="AJ76576" t="b">
            <v>0</v>
          </cell>
          <cell r="AK76576" t="b">
            <v>0</v>
          </cell>
          <cell r="AL76576" t="b">
            <v>0</v>
          </cell>
          <cell r="AM76576" t="b">
            <v>0</v>
          </cell>
          <cell r="AN76576" t="b">
            <v>0</v>
          </cell>
          <cell r="AO76576" t="b">
            <v>0</v>
          </cell>
          <cell r="AP76576" t="b">
            <v>0</v>
          </cell>
          <cell r="AQ76576" t="b">
            <v>0</v>
          </cell>
          <cell r="AR76576" t="b">
            <v>0</v>
          </cell>
          <cell r="AS76576" t="b">
            <v>0</v>
          </cell>
          <cell r="AT76576" t="b">
            <v>0</v>
          </cell>
          <cell r="AU76576" t="b">
            <v>0</v>
          </cell>
          <cell r="AV76576" t="b">
            <v>0</v>
          </cell>
          <cell r="AW76576" t="b">
            <v>0</v>
          </cell>
        </row>
        <row r="76577">
          <cell r="S76577" t="str">
            <v>DRUID HEIGHTS</v>
          </cell>
          <cell r="AF76577">
            <v>1</v>
          </cell>
          <cell r="AG76577">
            <v>1</v>
          </cell>
          <cell r="AH76577">
            <v>1</v>
          </cell>
          <cell r="AI76577" t="b">
            <v>0</v>
          </cell>
          <cell r="AJ76577" t="b">
            <v>0</v>
          </cell>
          <cell r="AK76577" t="b">
            <v>0</v>
          </cell>
          <cell r="AL76577" t="b">
            <v>0</v>
          </cell>
          <cell r="AM76577" t="b">
            <v>0</v>
          </cell>
          <cell r="AN76577" t="b">
            <v>0</v>
          </cell>
          <cell r="AO76577" t="b">
            <v>0</v>
          </cell>
          <cell r="AP76577" t="b">
            <v>0</v>
          </cell>
          <cell r="AQ76577" t="b">
            <v>0</v>
          </cell>
          <cell r="AR76577" t="b">
            <v>0</v>
          </cell>
          <cell r="AS76577" t="b">
            <v>0</v>
          </cell>
          <cell r="AT76577" t="b">
            <v>0</v>
          </cell>
          <cell r="AU76577" t="b">
            <v>0</v>
          </cell>
          <cell r="AV76577" t="b">
            <v>0</v>
          </cell>
          <cell r="AW76577" t="b">
            <v>0</v>
          </cell>
        </row>
        <row r="76578">
          <cell r="S76578" t="str">
            <v>DRUID HEIGHTS</v>
          </cell>
          <cell r="AF76578">
            <v>1</v>
          </cell>
          <cell r="AG76578">
            <v>1</v>
          </cell>
          <cell r="AH76578">
            <v>1</v>
          </cell>
          <cell r="AI76578" t="b">
            <v>0</v>
          </cell>
          <cell r="AJ76578" t="b">
            <v>0</v>
          </cell>
          <cell r="AK76578" t="b">
            <v>0</v>
          </cell>
          <cell r="AL76578" t="b">
            <v>0</v>
          </cell>
          <cell r="AM76578" t="b">
            <v>0</v>
          </cell>
          <cell r="AN76578" t="b">
            <v>0</v>
          </cell>
          <cell r="AO76578" t="b">
            <v>0</v>
          </cell>
          <cell r="AP76578" t="b">
            <v>0</v>
          </cell>
          <cell r="AQ76578" t="b">
            <v>0</v>
          </cell>
          <cell r="AR76578" t="b">
            <v>0</v>
          </cell>
          <cell r="AS76578" t="b">
            <v>0</v>
          </cell>
          <cell r="AT76578" t="b">
            <v>0</v>
          </cell>
          <cell r="AU76578" t="b">
            <v>0</v>
          </cell>
          <cell r="AV76578" t="b">
            <v>0</v>
          </cell>
          <cell r="AW76578" t="b">
            <v>0</v>
          </cell>
        </row>
        <row r="76579">
          <cell r="S76579" t="str">
            <v>UPTON</v>
          </cell>
          <cell r="AF76579">
            <v>1</v>
          </cell>
          <cell r="AG76579">
            <v>1</v>
          </cell>
          <cell r="AH76579">
            <v>1</v>
          </cell>
          <cell r="AI76579" t="b">
            <v>0</v>
          </cell>
          <cell r="AJ76579" t="b">
            <v>0</v>
          </cell>
          <cell r="AK76579" t="b">
            <v>0</v>
          </cell>
          <cell r="AL76579" t="b">
            <v>0</v>
          </cell>
          <cell r="AM76579" t="b">
            <v>0</v>
          </cell>
          <cell r="AN76579" t="b">
            <v>0</v>
          </cell>
          <cell r="AO76579" t="b">
            <v>0</v>
          </cell>
          <cell r="AP76579" t="b">
            <v>0</v>
          </cell>
          <cell r="AQ76579" t="b">
            <v>0</v>
          </cell>
          <cell r="AR76579" t="b">
            <v>0</v>
          </cell>
          <cell r="AS76579" t="b">
            <v>0</v>
          </cell>
          <cell r="AT76579" t="b">
            <v>0</v>
          </cell>
          <cell r="AU76579" t="b">
            <v>0</v>
          </cell>
          <cell r="AV76579" t="b">
            <v>0</v>
          </cell>
          <cell r="AW76579" t="b">
            <v>0</v>
          </cell>
        </row>
        <row r="76580">
          <cell r="S76580" t="str">
            <v>BOLTON HILL</v>
          </cell>
          <cell r="AF76580">
            <v>0</v>
          </cell>
          <cell r="AG76580">
            <v>0</v>
          </cell>
          <cell r="AH76580">
            <v>0</v>
          </cell>
          <cell r="AI76580" t="b">
            <v>0</v>
          </cell>
          <cell r="AJ76580" t="b">
            <v>0</v>
          </cell>
          <cell r="AK76580" t="b">
            <v>0</v>
          </cell>
          <cell r="AL76580" t="b">
            <v>0</v>
          </cell>
          <cell r="AM76580" t="b">
            <v>0</v>
          </cell>
          <cell r="AN76580" t="b">
            <v>0</v>
          </cell>
          <cell r="AO76580" t="b">
            <v>0</v>
          </cell>
          <cell r="AP76580" t="b">
            <v>0</v>
          </cell>
          <cell r="AQ76580" t="b">
            <v>0</v>
          </cell>
          <cell r="AR76580" t="b">
            <v>0</v>
          </cell>
          <cell r="AS76580" t="b">
            <v>0</v>
          </cell>
          <cell r="AT76580" t="b">
            <v>0</v>
          </cell>
          <cell r="AU76580" t="b">
            <v>0</v>
          </cell>
          <cell r="AV76580" t="b">
            <v>0</v>
          </cell>
          <cell r="AW76580" t="b">
            <v>0</v>
          </cell>
        </row>
        <row r="76581">
          <cell r="S76581" t="str">
            <v>OLIVER</v>
          </cell>
          <cell r="AF76581">
            <v>0</v>
          </cell>
          <cell r="AG76581">
            <v>0</v>
          </cell>
          <cell r="AH76581">
            <v>1</v>
          </cell>
          <cell r="AI76581" t="b">
            <v>0</v>
          </cell>
          <cell r="AJ76581" t="b">
            <v>0</v>
          </cell>
          <cell r="AK76581" t="b">
            <v>0</v>
          </cell>
          <cell r="AL76581" t="b">
            <v>0</v>
          </cell>
          <cell r="AM76581" t="b">
            <v>0</v>
          </cell>
          <cell r="AN76581" t="b">
            <v>0</v>
          </cell>
          <cell r="AO76581" t="b">
            <v>0</v>
          </cell>
          <cell r="AP76581" t="b">
            <v>0</v>
          </cell>
          <cell r="AQ76581" t="b">
            <v>0</v>
          </cell>
          <cell r="AR76581" t="b">
            <v>0</v>
          </cell>
          <cell r="AS76581" t="b">
            <v>0</v>
          </cell>
          <cell r="AT76581" t="b">
            <v>0</v>
          </cell>
          <cell r="AU76581" t="b">
            <v>0</v>
          </cell>
          <cell r="AV76581" t="b">
            <v>0</v>
          </cell>
          <cell r="AW76581" t="b">
            <v>0</v>
          </cell>
        </row>
        <row r="76582">
          <cell r="S76582" t="str">
            <v>BROADWAY EAST</v>
          </cell>
          <cell r="AF76582">
            <v>1</v>
          </cell>
          <cell r="AG76582">
            <v>1</v>
          </cell>
          <cell r="AH76582">
            <v>1</v>
          </cell>
          <cell r="AI76582" t="b">
            <v>0</v>
          </cell>
          <cell r="AJ76582" t="b">
            <v>0</v>
          </cell>
          <cell r="AK76582" t="b">
            <v>0</v>
          </cell>
          <cell r="AL76582" t="b">
            <v>0</v>
          </cell>
          <cell r="AM76582" t="b">
            <v>0</v>
          </cell>
          <cell r="AN76582" t="b">
            <v>0</v>
          </cell>
          <cell r="AO76582" t="b">
            <v>0</v>
          </cell>
          <cell r="AP76582" t="b">
            <v>0</v>
          </cell>
          <cell r="AQ76582" t="b">
            <v>0</v>
          </cell>
          <cell r="AR76582" t="b">
            <v>0</v>
          </cell>
          <cell r="AS76582" t="b">
            <v>0</v>
          </cell>
          <cell r="AT76582" t="b">
            <v>0</v>
          </cell>
          <cell r="AU76582" t="b">
            <v>0</v>
          </cell>
          <cell r="AV76582" t="b">
            <v>0</v>
          </cell>
          <cell r="AW76582" t="b">
            <v>0</v>
          </cell>
        </row>
        <row r="76583">
          <cell r="S76583" t="str">
            <v>MADISON-EASTEND</v>
          </cell>
          <cell r="AF76583">
            <v>0</v>
          </cell>
          <cell r="AG76583">
            <v>0</v>
          </cell>
          <cell r="AH76583">
            <v>0</v>
          </cell>
          <cell r="AI76583" t="b">
            <v>0</v>
          </cell>
          <cell r="AJ76583" t="b">
            <v>0</v>
          </cell>
          <cell r="AK76583" t="b">
            <v>0</v>
          </cell>
          <cell r="AL76583" t="b">
            <v>0</v>
          </cell>
          <cell r="AM76583" t="b">
            <v>0</v>
          </cell>
          <cell r="AN76583" t="b">
            <v>0</v>
          </cell>
          <cell r="AO76583" t="b">
            <v>0</v>
          </cell>
          <cell r="AP76583" t="b">
            <v>0</v>
          </cell>
          <cell r="AQ76583" t="b">
            <v>0</v>
          </cell>
          <cell r="AR76583" t="b">
            <v>0</v>
          </cell>
          <cell r="AS76583" t="b">
            <v>0</v>
          </cell>
          <cell r="AT76583" t="b">
            <v>0</v>
          </cell>
          <cell r="AU76583" t="b">
            <v>0</v>
          </cell>
          <cell r="AV76583" t="b">
            <v>0</v>
          </cell>
          <cell r="AW76583" t="b">
            <v>0</v>
          </cell>
        </row>
        <row r="76584">
          <cell r="S76584" t="str">
            <v>WEST FOREST PARK</v>
          </cell>
          <cell r="AF76584">
            <v>0</v>
          </cell>
          <cell r="AG76584">
            <v>0</v>
          </cell>
          <cell r="AH76584">
            <v>1</v>
          </cell>
          <cell r="AI76584" t="b">
            <v>0</v>
          </cell>
          <cell r="AJ76584" t="b">
            <v>0</v>
          </cell>
          <cell r="AK76584" t="b">
            <v>0</v>
          </cell>
          <cell r="AL76584" t="b">
            <v>0</v>
          </cell>
          <cell r="AM76584" t="b">
            <v>0</v>
          </cell>
          <cell r="AN76584" t="b">
            <v>0</v>
          </cell>
          <cell r="AO76584" t="b">
            <v>0</v>
          </cell>
          <cell r="AP76584" t="b">
            <v>0</v>
          </cell>
          <cell r="AQ76584" t="b">
            <v>0</v>
          </cell>
          <cell r="AR76584" t="b">
            <v>0</v>
          </cell>
          <cell r="AS76584" t="b">
            <v>0</v>
          </cell>
          <cell r="AT76584" t="b">
            <v>0</v>
          </cell>
          <cell r="AU76584" t="b">
            <v>0</v>
          </cell>
          <cell r="AV76584" t="b">
            <v>0</v>
          </cell>
          <cell r="AW76584" t="b">
            <v>0</v>
          </cell>
        </row>
        <row r="76585">
          <cell r="S76585" t="str">
            <v>CANTON</v>
          </cell>
          <cell r="AF76585">
            <v>0</v>
          </cell>
          <cell r="AG76585">
            <v>0</v>
          </cell>
          <cell r="AH76585">
            <v>1</v>
          </cell>
          <cell r="AI76585" t="b">
            <v>0</v>
          </cell>
          <cell r="AJ76585" t="b">
            <v>0</v>
          </cell>
          <cell r="AK76585" t="b">
            <v>0</v>
          </cell>
          <cell r="AL76585" t="b">
            <v>0</v>
          </cell>
          <cell r="AM76585" t="b">
            <v>0</v>
          </cell>
          <cell r="AN76585" t="b">
            <v>0</v>
          </cell>
          <cell r="AO76585" t="b">
            <v>0</v>
          </cell>
          <cell r="AP76585" t="b">
            <v>0</v>
          </cell>
          <cell r="AQ76585" t="b">
            <v>0</v>
          </cell>
          <cell r="AR76585" t="b">
            <v>0</v>
          </cell>
          <cell r="AS76585" t="b">
            <v>0</v>
          </cell>
          <cell r="AT76585" t="b">
            <v>0</v>
          </cell>
          <cell r="AU76585" t="b">
            <v>0</v>
          </cell>
          <cell r="AV76585" t="b">
            <v>0</v>
          </cell>
          <cell r="AW76585" t="b">
            <v>0</v>
          </cell>
        </row>
        <row r="76586">
          <cell r="S76586" t="str">
            <v>BELAIR-EDISON</v>
          </cell>
          <cell r="AF76586">
            <v>0</v>
          </cell>
          <cell r="AG76586">
            <v>1</v>
          </cell>
          <cell r="AH76586">
            <v>1</v>
          </cell>
          <cell r="AI76586" t="b">
            <v>0</v>
          </cell>
          <cell r="AJ76586" t="b">
            <v>0</v>
          </cell>
          <cell r="AK76586" t="b">
            <v>0</v>
          </cell>
          <cell r="AL76586" t="b">
            <v>0</v>
          </cell>
          <cell r="AM76586" t="b">
            <v>0</v>
          </cell>
          <cell r="AN76586" t="b">
            <v>0</v>
          </cell>
          <cell r="AO76586" t="b">
            <v>0</v>
          </cell>
          <cell r="AP76586" t="b">
            <v>0</v>
          </cell>
          <cell r="AQ76586" t="b">
            <v>0</v>
          </cell>
          <cell r="AR76586" t="b">
            <v>0</v>
          </cell>
          <cell r="AS76586" t="b">
            <v>0</v>
          </cell>
          <cell r="AT76586" t="b">
            <v>0</v>
          </cell>
          <cell r="AU76586" t="b">
            <v>0</v>
          </cell>
          <cell r="AV76586" t="b">
            <v>0</v>
          </cell>
          <cell r="AW76586" t="b">
            <v>0</v>
          </cell>
        </row>
        <row r="76587">
          <cell r="S76587" t="str">
            <v>OLDTOWN</v>
          </cell>
          <cell r="AF76587">
            <v>0</v>
          </cell>
          <cell r="AG76587">
            <v>0</v>
          </cell>
          <cell r="AH76587">
            <v>1</v>
          </cell>
          <cell r="AI76587" t="b">
            <v>0</v>
          </cell>
          <cell r="AJ76587" t="b">
            <v>0</v>
          </cell>
          <cell r="AK76587" t="b">
            <v>0</v>
          </cell>
          <cell r="AL76587" t="b">
            <v>0</v>
          </cell>
          <cell r="AM76587" t="b">
            <v>0</v>
          </cell>
          <cell r="AN76587" t="b">
            <v>0</v>
          </cell>
          <cell r="AO76587" t="b">
            <v>0</v>
          </cell>
          <cell r="AP76587" t="b">
            <v>0</v>
          </cell>
          <cell r="AQ76587" t="b">
            <v>0</v>
          </cell>
          <cell r="AR76587" t="b">
            <v>0</v>
          </cell>
          <cell r="AS76587" t="b">
            <v>0</v>
          </cell>
          <cell r="AT76587" t="b">
            <v>0</v>
          </cell>
          <cell r="AU76587" t="b">
            <v>0</v>
          </cell>
          <cell r="AV76587" t="b">
            <v>0</v>
          </cell>
          <cell r="AW76587" t="b">
            <v>0</v>
          </cell>
        </row>
        <row r="76588">
          <cell r="S76588" t="str">
            <v>CARROLLTON RIDGE</v>
          </cell>
          <cell r="AF76588">
            <v>1</v>
          </cell>
          <cell r="AG76588">
            <v>1</v>
          </cell>
          <cell r="AH76588">
            <v>1</v>
          </cell>
          <cell r="AI76588" t="b">
            <v>0</v>
          </cell>
          <cell r="AJ76588" t="b">
            <v>0</v>
          </cell>
          <cell r="AK76588" t="b">
            <v>0</v>
          </cell>
          <cell r="AL76588" t="b">
            <v>0</v>
          </cell>
          <cell r="AM76588" t="b">
            <v>0</v>
          </cell>
          <cell r="AN76588" t="b">
            <v>0</v>
          </cell>
          <cell r="AO76588" t="b">
            <v>0</v>
          </cell>
          <cell r="AP76588" t="b">
            <v>0</v>
          </cell>
          <cell r="AQ76588" t="b">
            <v>0</v>
          </cell>
          <cell r="AR76588" t="b">
            <v>0</v>
          </cell>
          <cell r="AS76588" t="b">
            <v>0</v>
          </cell>
          <cell r="AT76588" t="b">
            <v>0</v>
          </cell>
          <cell r="AU76588" t="b">
            <v>0</v>
          </cell>
          <cell r="AV76588" t="b">
            <v>0</v>
          </cell>
          <cell r="AW76588" t="b">
            <v>0</v>
          </cell>
        </row>
        <row r="76589">
          <cell r="S76589" t="str">
            <v>UPTON</v>
          </cell>
          <cell r="AF76589">
            <v>1</v>
          </cell>
          <cell r="AG76589">
            <v>1</v>
          </cell>
          <cell r="AH76589">
            <v>1</v>
          </cell>
          <cell r="AI76589" t="b">
            <v>0</v>
          </cell>
          <cell r="AJ76589" t="b">
            <v>0</v>
          </cell>
          <cell r="AK76589" t="b">
            <v>0</v>
          </cell>
          <cell r="AL76589" t="b">
            <v>0</v>
          </cell>
          <cell r="AM76589" t="b">
            <v>0</v>
          </cell>
          <cell r="AN76589" t="b">
            <v>0</v>
          </cell>
          <cell r="AO76589" t="b">
            <v>0</v>
          </cell>
          <cell r="AP76589" t="b">
            <v>0</v>
          </cell>
          <cell r="AQ76589" t="b">
            <v>0</v>
          </cell>
          <cell r="AR76589" t="b">
            <v>0</v>
          </cell>
          <cell r="AS76589" t="b">
            <v>0</v>
          </cell>
          <cell r="AT76589" t="b">
            <v>0</v>
          </cell>
          <cell r="AU76589" t="b">
            <v>0</v>
          </cell>
          <cell r="AV76589" t="b">
            <v>0</v>
          </cell>
          <cell r="AW76589" t="b">
            <v>0</v>
          </cell>
        </row>
        <row r="76590">
          <cell r="S76590" t="str">
            <v>UPTON</v>
          </cell>
          <cell r="AF76590">
            <v>1</v>
          </cell>
          <cell r="AG76590">
            <v>1</v>
          </cell>
          <cell r="AH76590">
            <v>1</v>
          </cell>
          <cell r="AI76590" t="b">
            <v>0</v>
          </cell>
          <cell r="AJ76590" t="b">
            <v>0</v>
          </cell>
          <cell r="AK76590" t="b">
            <v>0</v>
          </cell>
          <cell r="AL76590" t="b">
            <v>0</v>
          </cell>
          <cell r="AM76590" t="b">
            <v>0</v>
          </cell>
          <cell r="AN76590" t="b">
            <v>0</v>
          </cell>
          <cell r="AO76590" t="b">
            <v>0</v>
          </cell>
          <cell r="AP76590" t="b">
            <v>0</v>
          </cell>
          <cell r="AQ76590" t="b">
            <v>0</v>
          </cell>
          <cell r="AR76590" t="b">
            <v>0</v>
          </cell>
          <cell r="AS76590" t="b">
            <v>0</v>
          </cell>
          <cell r="AT76590" t="b">
            <v>0</v>
          </cell>
          <cell r="AU76590" t="b">
            <v>0</v>
          </cell>
          <cell r="AV76590" t="b">
            <v>0</v>
          </cell>
          <cell r="AW76590" t="b">
            <v>0</v>
          </cell>
        </row>
        <row r="76591">
          <cell r="S76591" t="str">
            <v>UPTON</v>
          </cell>
          <cell r="AF76591">
            <v>0</v>
          </cell>
          <cell r="AG76591">
            <v>0</v>
          </cell>
          <cell r="AH76591">
            <v>1</v>
          </cell>
          <cell r="AI76591" t="b">
            <v>0</v>
          </cell>
          <cell r="AJ76591" t="b">
            <v>0</v>
          </cell>
          <cell r="AK76591" t="b">
            <v>0</v>
          </cell>
          <cell r="AL76591" t="b">
            <v>0</v>
          </cell>
          <cell r="AM76591" t="b">
            <v>0</v>
          </cell>
          <cell r="AN76591" t="b">
            <v>0</v>
          </cell>
          <cell r="AO76591" t="b">
            <v>0</v>
          </cell>
          <cell r="AP76591" t="b">
            <v>0</v>
          </cell>
          <cell r="AQ76591" t="b">
            <v>0</v>
          </cell>
          <cell r="AR76591" t="b">
            <v>0</v>
          </cell>
          <cell r="AS76591" t="b">
            <v>0</v>
          </cell>
          <cell r="AT76591" t="b">
            <v>0</v>
          </cell>
          <cell r="AU76591" t="b">
            <v>0</v>
          </cell>
          <cell r="AV76591" t="b">
            <v>0</v>
          </cell>
          <cell r="AW76591" t="b">
            <v>0</v>
          </cell>
        </row>
        <row r="76592">
          <cell r="S76592" t="str">
            <v>BROADWAY EAST</v>
          </cell>
          <cell r="AF76592">
            <v>1</v>
          </cell>
          <cell r="AG76592">
            <v>1</v>
          </cell>
          <cell r="AH76592">
            <v>1</v>
          </cell>
          <cell r="AI76592" t="b">
            <v>0</v>
          </cell>
          <cell r="AJ76592" t="b">
            <v>0</v>
          </cell>
          <cell r="AK76592" t="b">
            <v>0</v>
          </cell>
          <cell r="AL76592" t="b">
            <v>0</v>
          </cell>
          <cell r="AM76592" t="b">
            <v>0</v>
          </cell>
          <cell r="AN76592" t="b">
            <v>0</v>
          </cell>
          <cell r="AO76592" t="b">
            <v>0</v>
          </cell>
          <cell r="AP76592" t="b">
            <v>0</v>
          </cell>
          <cell r="AQ76592" t="b">
            <v>0</v>
          </cell>
          <cell r="AR76592" t="b">
            <v>0</v>
          </cell>
          <cell r="AS76592" t="b">
            <v>0</v>
          </cell>
          <cell r="AT76592" t="b">
            <v>0</v>
          </cell>
          <cell r="AU76592" t="b">
            <v>0</v>
          </cell>
          <cell r="AV76592" t="b">
            <v>0</v>
          </cell>
          <cell r="AW76592" t="b">
            <v>0</v>
          </cell>
        </row>
        <row r="76593">
          <cell r="S76593" t="str">
            <v>BROADWAY EAST</v>
          </cell>
          <cell r="AF76593">
            <v>1</v>
          </cell>
          <cell r="AG76593">
            <v>1</v>
          </cell>
          <cell r="AH76593">
            <v>1</v>
          </cell>
          <cell r="AI76593" t="b">
            <v>0</v>
          </cell>
          <cell r="AJ76593" t="b">
            <v>0</v>
          </cell>
          <cell r="AK76593" t="b">
            <v>0</v>
          </cell>
          <cell r="AL76593" t="b">
            <v>0</v>
          </cell>
          <cell r="AM76593" t="b">
            <v>0</v>
          </cell>
          <cell r="AN76593" t="b">
            <v>0</v>
          </cell>
          <cell r="AO76593" t="b">
            <v>0</v>
          </cell>
          <cell r="AP76593" t="b">
            <v>0</v>
          </cell>
          <cell r="AQ76593" t="b">
            <v>0</v>
          </cell>
          <cell r="AR76593" t="b">
            <v>0</v>
          </cell>
          <cell r="AS76593" t="b">
            <v>0</v>
          </cell>
          <cell r="AT76593" t="b">
            <v>0</v>
          </cell>
          <cell r="AU76593" t="b">
            <v>0</v>
          </cell>
          <cell r="AV76593" t="b">
            <v>0</v>
          </cell>
          <cell r="AW76593" t="b">
            <v>0</v>
          </cell>
        </row>
        <row r="76594">
          <cell r="S76594" t="str">
            <v>BALTIMORE-LINWOOD</v>
          </cell>
          <cell r="AF76594">
            <v>1</v>
          </cell>
          <cell r="AG76594">
            <v>1</v>
          </cell>
          <cell r="AH76594">
            <v>1</v>
          </cell>
          <cell r="AI76594" t="b">
            <v>0</v>
          </cell>
          <cell r="AJ76594" t="b">
            <v>0</v>
          </cell>
          <cell r="AK76594" t="b">
            <v>0</v>
          </cell>
          <cell r="AL76594" t="b">
            <v>0</v>
          </cell>
          <cell r="AM76594" t="b">
            <v>0</v>
          </cell>
          <cell r="AN76594" t="b">
            <v>0</v>
          </cell>
          <cell r="AO76594" t="b">
            <v>0</v>
          </cell>
          <cell r="AP76594" t="b">
            <v>0</v>
          </cell>
          <cell r="AQ76594" t="b">
            <v>0</v>
          </cell>
          <cell r="AR76594" t="b">
            <v>0</v>
          </cell>
          <cell r="AS76594" t="b">
            <v>0</v>
          </cell>
          <cell r="AT76594" t="b">
            <v>0</v>
          </cell>
          <cell r="AU76594" t="b">
            <v>0</v>
          </cell>
          <cell r="AV76594" t="b">
            <v>0</v>
          </cell>
          <cell r="AW76594" t="b">
            <v>0</v>
          </cell>
        </row>
        <row r="76595">
          <cell r="S76595" t="str">
            <v>PEN LUCY</v>
          </cell>
          <cell r="AF76595">
            <v>0</v>
          </cell>
          <cell r="AG76595">
            <v>0</v>
          </cell>
          <cell r="AH76595">
            <v>0</v>
          </cell>
          <cell r="AI76595" t="b">
            <v>0</v>
          </cell>
          <cell r="AJ76595" t="b">
            <v>0</v>
          </cell>
          <cell r="AK76595" t="b">
            <v>0</v>
          </cell>
          <cell r="AL76595" t="b">
            <v>0</v>
          </cell>
          <cell r="AM76595" t="b">
            <v>0</v>
          </cell>
          <cell r="AN76595" t="b">
            <v>0</v>
          </cell>
          <cell r="AO76595" t="b">
            <v>0</v>
          </cell>
          <cell r="AP76595" t="b">
            <v>0</v>
          </cell>
          <cell r="AQ76595" t="b">
            <v>0</v>
          </cell>
          <cell r="AR76595" t="b">
            <v>0</v>
          </cell>
          <cell r="AS76595" t="b">
            <v>0</v>
          </cell>
          <cell r="AT76595" t="b">
            <v>0</v>
          </cell>
          <cell r="AU76595" t="b">
            <v>0</v>
          </cell>
          <cell r="AV76595" t="b">
            <v>0</v>
          </cell>
          <cell r="AW76595" t="b">
            <v>0</v>
          </cell>
        </row>
        <row r="76596">
          <cell r="S76596" t="str">
            <v>ELLWOOD PARK/MONUMENT</v>
          </cell>
          <cell r="AF76596">
            <v>0</v>
          </cell>
          <cell r="AG76596">
            <v>0</v>
          </cell>
          <cell r="AH76596">
            <v>1</v>
          </cell>
          <cell r="AI76596" t="b">
            <v>0</v>
          </cell>
          <cell r="AJ76596" t="b">
            <v>0</v>
          </cell>
          <cell r="AK76596" t="b">
            <v>0</v>
          </cell>
          <cell r="AL76596" t="b">
            <v>0</v>
          </cell>
          <cell r="AM76596" t="b">
            <v>0</v>
          </cell>
          <cell r="AN76596" t="b">
            <v>0</v>
          </cell>
          <cell r="AO76596" t="b">
            <v>0</v>
          </cell>
          <cell r="AP76596" t="b">
            <v>0</v>
          </cell>
          <cell r="AQ76596" t="b">
            <v>0</v>
          </cell>
          <cell r="AR76596" t="b">
            <v>0</v>
          </cell>
          <cell r="AS76596" t="b">
            <v>0</v>
          </cell>
          <cell r="AT76596" t="b">
            <v>0</v>
          </cell>
          <cell r="AU76596" t="b">
            <v>0</v>
          </cell>
          <cell r="AV76596" t="b">
            <v>0</v>
          </cell>
          <cell r="AW76596" t="b">
            <v>0</v>
          </cell>
        </row>
        <row r="76597">
          <cell r="S76597" t="str">
            <v>ELLWOOD PARK/MONUMENT</v>
          </cell>
          <cell r="AF76597">
            <v>0</v>
          </cell>
          <cell r="AG76597">
            <v>0</v>
          </cell>
          <cell r="AH76597">
            <v>0</v>
          </cell>
          <cell r="AI76597" t="b">
            <v>0</v>
          </cell>
          <cell r="AJ76597" t="b">
            <v>0</v>
          </cell>
          <cell r="AK76597" t="b">
            <v>0</v>
          </cell>
          <cell r="AL76597" t="b">
            <v>0</v>
          </cell>
          <cell r="AM76597" t="b">
            <v>0</v>
          </cell>
          <cell r="AN76597" t="b">
            <v>0</v>
          </cell>
          <cell r="AO76597" t="b">
            <v>0</v>
          </cell>
          <cell r="AP76597" t="b">
            <v>0</v>
          </cell>
          <cell r="AQ76597" t="b">
            <v>0</v>
          </cell>
          <cell r="AR76597" t="b">
            <v>0</v>
          </cell>
          <cell r="AS76597" t="b">
            <v>0</v>
          </cell>
          <cell r="AT76597" t="b">
            <v>0</v>
          </cell>
          <cell r="AU76597" t="b">
            <v>0</v>
          </cell>
          <cell r="AV76597" t="b">
            <v>0</v>
          </cell>
          <cell r="AW76597" t="b">
            <v>0</v>
          </cell>
        </row>
        <row r="76598">
          <cell r="S76598" t="str">
            <v>GREEKTOWN</v>
          </cell>
          <cell r="AF76598">
            <v>0</v>
          </cell>
          <cell r="AG76598">
            <v>1</v>
          </cell>
          <cell r="AH76598">
            <v>1</v>
          </cell>
          <cell r="AI76598" t="b">
            <v>0</v>
          </cell>
          <cell r="AJ76598" t="b">
            <v>0</v>
          </cell>
          <cell r="AK76598" t="b">
            <v>0</v>
          </cell>
          <cell r="AL76598" t="b">
            <v>0</v>
          </cell>
          <cell r="AM76598" t="b">
            <v>0</v>
          </cell>
          <cell r="AN76598" t="b">
            <v>0</v>
          </cell>
          <cell r="AO76598" t="b">
            <v>0</v>
          </cell>
          <cell r="AP76598" t="b">
            <v>0</v>
          </cell>
          <cell r="AQ76598" t="b">
            <v>0</v>
          </cell>
          <cell r="AR76598" t="b">
            <v>0</v>
          </cell>
          <cell r="AS76598" t="b">
            <v>0</v>
          </cell>
          <cell r="AT76598" t="b">
            <v>0</v>
          </cell>
          <cell r="AU76598" t="b">
            <v>0</v>
          </cell>
          <cell r="AV76598" t="b">
            <v>0</v>
          </cell>
          <cell r="AW76598" t="b">
            <v>0</v>
          </cell>
        </row>
        <row r="76599">
          <cell r="S76599" t="str">
            <v>EAST BALTIMORE MIDWAY</v>
          </cell>
          <cell r="AF76599">
            <v>0</v>
          </cell>
          <cell r="AG76599">
            <v>1</v>
          </cell>
          <cell r="AH76599">
            <v>1</v>
          </cell>
          <cell r="AI76599" t="b">
            <v>0</v>
          </cell>
          <cell r="AJ76599" t="b">
            <v>0</v>
          </cell>
          <cell r="AK76599" t="b">
            <v>0</v>
          </cell>
          <cell r="AL76599" t="b">
            <v>0</v>
          </cell>
          <cell r="AM76599" t="b">
            <v>0</v>
          </cell>
          <cell r="AN76599" t="b">
            <v>0</v>
          </cell>
          <cell r="AO76599" t="b">
            <v>0</v>
          </cell>
          <cell r="AP76599" t="b">
            <v>0</v>
          </cell>
          <cell r="AQ76599" t="b">
            <v>0</v>
          </cell>
          <cell r="AR76599" t="b">
            <v>0</v>
          </cell>
          <cell r="AS76599" t="b">
            <v>0</v>
          </cell>
          <cell r="AT76599" t="b">
            <v>0</v>
          </cell>
          <cell r="AU76599" t="b">
            <v>0</v>
          </cell>
          <cell r="AV76599" t="b">
            <v>0</v>
          </cell>
          <cell r="AW76599" t="b">
            <v>0</v>
          </cell>
        </row>
        <row r="76600">
          <cell r="S76600" t="str">
            <v>EAST BALTIMORE MIDWAY</v>
          </cell>
          <cell r="AF76600">
            <v>1</v>
          </cell>
          <cell r="AG76600">
            <v>1</v>
          </cell>
          <cell r="AH76600">
            <v>1</v>
          </cell>
          <cell r="AI76600" t="b">
            <v>0</v>
          </cell>
          <cell r="AJ76600" t="b">
            <v>0</v>
          </cell>
          <cell r="AK76600" t="b">
            <v>0</v>
          </cell>
          <cell r="AL76600" t="b">
            <v>0</v>
          </cell>
          <cell r="AM76600" t="b">
            <v>0</v>
          </cell>
          <cell r="AN76600" t="b">
            <v>0</v>
          </cell>
          <cell r="AO76600" t="b">
            <v>0</v>
          </cell>
          <cell r="AP76600" t="b">
            <v>0</v>
          </cell>
          <cell r="AQ76600" t="b">
            <v>0</v>
          </cell>
          <cell r="AR76600" t="b">
            <v>0</v>
          </cell>
          <cell r="AS76600" t="b">
            <v>0</v>
          </cell>
          <cell r="AT76600" t="b">
            <v>0</v>
          </cell>
          <cell r="AU76600" t="b">
            <v>0</v>
          </cell>
          <cell r="AV76600" t="b">
            <v>0</v>
          </cell>
          <cell r="AW76600" t="b">
            <v>0</v>
          </cell>
        </row>
        <row r="76601">
          <cell r="S76601" t="str">
            <v>DRUID HEIGHTS</v>
          </cell>
          <cell r="AF76601">
            <v>0</v>
          </cell>
          <cell r="AG76601">
            <v>0</v>
          </cell>
          <cell r="AH76601">
            <v>1</v>
          </cell>
          <cell r="AI76601" t="b">
            <v>0</v>
          </cell>
          <cell r="AJ76601" t="b">
            <v>0</v>
          </cell>
          <cell r="AK76601" t="b">
            <v>0</v>
          </cell>
          <cell r="AL76601" t="b">
            <v>0</v>
          </cell>
          <cell r="AM76601" t="b">
            <v>0</v>
          </cell>
          <cell r="AN76601" t="b">
            <v>0</v>
          </cell>
          <cell r="AO76601" t="b">
            <v>0</v>
          </cell>
          <cell r="AP76601" t="b">
            <v>0</v>
          </cell>
          <cell r="AQ76601" t="b">
            <v>0</v>
          </cell>
          <cell r="AR76601" t="b">
            <v>0</v>
          </cell>
          <cell r="AS76601" t="b">
            <v>0</v>
          </cell>
          <cell r="AT76601" t="b">
            <v>0</v>
          </cell>
          <cell r="AU76601" t="b">
            <v>0</v>
          </cell>
          <cell r="AV76601" t="b">
            <v>0</v>
          </cell>
          <cell r="AW76601" t="b">
            <v>0</v>
          </cell>
        </row>
        <row r="76602">
          <cell r="S76602" t="str">
            <v>PENROSE/FAYETTE STREET OUTREAC</v>
          </cell>
          <cell r="AF76602">
            <v>0</v>
          </cell>
          <cell r="AG76602">
            <v>0</v>
          </cell>
          <cell r="AH76602">
            <v>1</v>
          </cell>
          <cell r="AI76602" t="b">
            <v>0</v>
          </cell>
          <cell r="AJ76602" t="b">
            <v>0</v>
          </cell>
          <cell r="AK76602" t="b">
            <v>0</v>
          </cell>
          <cell r="AL76602" t="b">
            <v>0</v>
          </cell>
          <cell r="AM76602" t="b">
            <v>0</v>
          </cell>
          <cell r="AN76602" t="b">
            <v>0</v>
          </cell>
          <cell r="AO76602" t="b">
            <v>0</v>
          </cell>
          <cell r="AP76602" t="b">
            <v>0</v>
          </cell>
          <cell r="AQ76602" t="b">
            <v>0</v>
          </cell>
          <cell r="AR76602" t="b">
            <v>0</v>
          </cell>
          <cell r="AS76602" t="b">
            <v>0</v>
          </cell>
          <cell r="AT76602" t="b">
            <v>0</v>
          </cell>
          <cell r="AU76602" t="b">
            <v>0</v>
          </cell>
          <cell r="AV76602" t="b">
            <v>0</v>
          </cell>
          <cell r="AW76602" t="b">
            <v>0</v>
          </cell>
        </row>
        <row r="76603">
          <cell r="S76603" t="str">
            <v>MONDAWMIN</v>
          </cell>
          <cell r="AF76603">
            <v>1</v>
          </cell>
          <cell r="AG76603">
            <v>1</v>
          </cell>
          <cell r="AH76603">
            <v>1</v>
          </cell>
          <cell r="AI76603" t="b">
            <v>0</v>
          </cell>
          <cell r="AJ76603" t="b">
            <v>0</v>
          </cell>
          <cell r="AK76603" t="b">
            <v>0</v>
          </cell>
          <cell r="AL76603" t="b">
            <v>0</v>
          </cell>
          <cell r="AM76603" t="b">
            <v>0</v>
          </cell>
          <cell r="AN76603" t="b">
            <v>0</v>
          </cell>
          <cell r="AO76603" t="b">
            <v>0</v>
          </cell>
          <cell r="AP76603" t="b">
            <v>0</v>
          </cell>
          <cell r="AQ76603" t="b">
            <v>0</v>
          </cell>
          <cell r="AR76603" t="b">
            <v>0</v>
          </cell>
          <cell r="AS76603" t="b">
            <v>0</v>
          </cell>
          <cell r="AT76603" t="b">
            <v>0</v>
          </cell>
          <cell r="AU76603" t="b">
            <v>0</v>
          </cell>
          <cell r="AV76603" t="b">
            <v>0</v>
          </cell>
          <cell r="AW76603" t="b">
            <v>0</v>
          </cell>
        </row>
        <row r="76604">
          <cell r="S76604" t="str">
            <v>RESERVOIR HILL</v>
          </cell>
          <cell r="AF76604">
            <v>1</v>
          </cell>
          <cell r="AG76604">
            <v>1</v>
          </cell>
          <cell r="AH76604">
            <v>1</v>
          </cell>
          <cell r="AI76604" t="b">
            <v>0</v>
          </cell>
          <cell r="AJ76604" t="b">
            <v>0</v>
          </cell>
          <cell r="AK76604" t="b">
            <v>0</v>
          </cell>
          <cell r="AL76604" t="b">
            <v>0</v>
          </cell>
          <cell r="AM76604" t="b">
            <v>0</v>
          </cell>
          <cell r="AN76604" t="b">
            <v>0</v>
          </cell>
          <cell r="AO76604" t="b">
            <v>0</v>
          </cell>
          <cell r="AP76604" t="b">
            <v>0</v>
          </cell>
          <cell r="AQ76604" t="b">
            <v>0</v>
          </cell>
          <cell r="AR76604" t="b">
            <v>0</v>
          </cell>
          <cell r="AS76604" t="b">
            <v>0</v>
          </cell>
          <cell r="AT76604" t="b">
            <v>0</v>
          </cell>
          <cell r="AU76604" t="b">
            <v>0</v>
          </cell>
          <cell r="AV76604" t="b">
            <v>0</v>
          </cell>
          <cell r="AW76604" t="b">
            <v>0</v>
          </cell>
        </row>
        <row r="76605">
          <cell r="S76605" t="str">
            <v>WESTPORT</v>
          </cell>
          <cell r="AF76605">
            <v>1</v>
          </cell>
          <cell r="AG76605">
            <v>1</v>
          </cell>
          <cell r="AH76605">
            <v>1</v>
          </cell>
          <cell r="AI76605" t="b">
            <v>0</v>
          </cell>
          <cell r="AJ76605" t="b">
            <v>0</v>
          </cell>
          <cell r="AK76605" t="b">
            <v>0</v>
          </cell>
          <cell r="AL76605" t="b">
            <v>0</v>
          </cell>
          <cell r="AM76605" t="b">
            <v>0</v>
          </cell>
          <cell r="AN76605" t="b">
            <v>0</v>
          </cell>
          <cell r="AO76605" t="b">
            <v>0</v>
          </cell>
          <cell r="AP76605" t="b">
            <v>0</v>
          </cell>
          <cell r="AQ76605" t="b">
            <v>0</v>
          </cell>
          <cell r="AR76605" t="b">
            <v>0</v>
          </cell>
          <cell r="AS76605" t="b">
            <v>0</v>
          </cell>
          <cell r="AT76605" t="b">
            <v>0</v>
          </cell>
          <cell r="AU76605" t="b">
            <v>0</v>
          </cell>
          <cell r="AV76605" t="b">
            <v>0</v>
          </cell>
          <cell r="AW76605" t="b">
            <v>0</v>
          </cell>
        </row>
        <row r="76606">
          <cell r="S76606" t="str">
            <v>FALLSTAFF</v>
          </cell>
          <cell r="AF76606">
            <v>0</v>
          </cell>
          <cell r="AG76606">
            <v>0</v>
          </cell>
          <cell r="AH76606">
            <v>0</v>
          </cell>
          <cell r="AI76606" t="b">
            <v>0</v>
          </cell>
          <cell r="AJ76606" t="b">
            <v>0</v>
          </cell>
          <cell r="AK76606" t="b">
            <v>0</v>
          </cell>
          <cell r="AL76606" t="b">
            <v>0</v>
          </cell>
          <cell r="AM76606" t="b">
            <v>0</v>
          </cell>
          <cell r="AN76606" t="b">
            <v>0</v>
          </cell>
          <cell r="AO76606" t="b">
            <v>0</v>
          </cell>
          <cell r="AP76606" t="b">
            <v>0</v>
          </cell>
          <cell r="AQ76606" t="b">
            <v>0</v>
          </cell>
          <cell r="AR76606" t="b">
            <v>0</v>
          </cell>
          <cell r="AS76606" t="b">
            <v>0</v>
          </cell>
          <cell r="AT76606" t="b">
            <v>0</v>
          </cell>
          <cell r="AU76606" t="b">
            <v>0</v>
          </cell>
          <cell r="AV76606" t="b">
            <v>0</v>
          </cell>
          <cell r="AW76606" t="b">
            <v>0</v>
          </cell>
        </row>
        <row r="76607">
          <cell r="S76607" t="str">
            <v>CHARLES VILLAGE</v>
          </cell>
          <cell r="AF76607">
            <v>0</v>
          </cell>
          <cell r="AG76607">
            <v>0</v>
          </cell>
          <cell r="AH76607">
            <v>1</v>
          </cell>
          <cell r="AI76607" t="b">
            <v>0</v>
          </cell>
          <cell r="AJ76607" t="b">
            <v>0</v>
          </cell>
          <cell r="AK76607" t="b">
            <v>0</v>
          </cell>
          <cell r="AL76607" t="b">
            <v>0</v>
          </cell>
          <cell r="AM76607" t="b">
            <v>0</v>
          </cell>
          <cell r="AN76607" t="b">
            <v>0</v>
          </cell>
          <cell r="AO76607" t="b">
            <v>0</v>
          </cell>
          <cell r="AP76607" t="b">
            <v>0</v>
          </cell>
          <cell r="AQ76607" t="b">
            <v>0</v>
          </cell>
          <cell r="AR76607" t="b">
            <v>0</v>
          </cell>
          <cell r="AS76607" t="b">
            <v>0</v>
          </cell>
          <cell r="AT76607" t="b">
            <v>0</v>
          </cell>
          <cell r="AU76607" t="b">
            <v>0</v>
          </cell>
          <cell r="AV76607" t="b">
            <v>0</v>
          </cell>
          <cell r="AW76607" t="b">
            <v>0</v>
          </cell>
        </row>
        <row r="76608">
          <cell r="S76608" t="str">
            <v>ABELL</v>
          </cell>
          <cell r="AF76608">
            <v>1</v>
          </cell>
          <cell r="AG76608">
            <v>1</v>
          </cell>
          <cell r="AH76608">
            <v>1</v>
          </cell>
          <cell r="AI76608" t="b">
            <v>0</v>
          </cell>
          <cell r="AJ76608" t="b">
            <v>0</v>
          </cell>
          <cell r="AK76608" t="b">
            <v>0</v>
          </cell>
          <cell r="AL76608" t="b">
            <v>0</v>
          </cell>
          <cell r="AM76608" t="b">
            <v>0</v>
          </cell>
          <cell r="AN76608" t="b">
            <v>0</v>
          </cell>
          <cell r="AO76608" t="b">
            <v>0</v>
          </cell>
          <cell r="AP76608" t="b">
            <v>0</v>
          </cell>
          <cell r="AQ76608" t="b">
            <v>0</v>
          </cell>
          <cell r="AR76608" t="b">
            <v>0</v>
          </cell>
          <cell r="AS76608" t="b">
            <v>0</v>
          </cell>
          <cell r="AT76608" t="b">
            <v>0</v>
          </cell>
          <cell r="AU76608" t="b">
            <v>0</v>
          </cell>
          <cell r="AV76608" t="b">
            <v>0</v>
          </cell>
          <cell r="AW76608" t="b">
            <v>0</v>
          </cell>
        </row>
        <row r="76609">
          <cell r="S76609" t="str">
            <v>GLEN</v>
          </cell>
          <cell r="AF76609">
            <v>0</v>
          </cell>
          <cell r="AG76609">
            <v>0</v>
          </cell>
          <cell r="AH76609">
            <v>0</v>
          </cell>
          <cell r="AI76609" t="b">
            <v>0</v>
          </cell>
          <cell r="AJ76609" t="b">
            <v>0</v>
          </cell>
          <cell r="AK76609" t="b">
            <v>0</v>
          </cell>
          <cell r="AL76609" t="b">
            <v>0</v>
          </cell>
          <cell r="AM76609" t="b">
            <v>0</v>
          </cell>
          <cell r="AN76609" t="b">
            <v>0</v>
          </cell>
          <cell r="AO76609" t="b">
            <v>0</v>
          </cell>
          <cell r="AP76609" t="b">
            <v>0</v>
          </cell>
          <cell r="AQ76609" t="b">
            <v>0</v>
          </cell>
          <cell r="AR76609" t="b">
            <v>0</v>
          </cell>
          <cell r="AS76609" t="b">
            <v>0</v>
          </cell>
          <cell r="AT76609" t="b">
            <v>0</v>
          </cell>
          <cell r="AU76609" t="b">
            <v>0</v>
          </cell>
          <cell r="AV76609" t="b">
            <v>0</v>
          </cell>
          <cell r="AW76609" t="b">
            <v>0</v>
          </cell>
        </row>
        <row r="76610">
          <cell r="S76610" t="str">
            <v>CENTRAL PARK HEIGHTS</v>
          </cell>
          <cell r="AF76610">
            <v>1</v>
          </cell>
          <cell r="AG76610">
            <v>1</v>
          </cell>
          <cell r="AH76610">
            <v>1</v>
          </cell>
          <cell r="AI76610" t="b">
            <v>0</v>
          </cell>
          <cell r="AJ76610" t="b">
            <v>0</v>
          </cell>
          <cell r="AK76610" t="b">
            <v>0</v>
          </cell>
          <cell r="AL76610" t="b">
            <v>0</v>
          </cell>
          <cell r="AM76610" t="b">
            <v>0</v>
          </cell>
          <cell r="AN76610" t="b">
            <v>0</v>
          </cell>
          <cell r="AO76610" t="b">
            <v>0</v>
          </cell>
          <cell r="AP76610" t="b">
            <v>0</v>
          </cell>
          <cell r="AQ76610" t="b">
            <v>0</v>
          </cell>
          <cell r="AR76610" t="b">
            <v>0</v>
          </cell>
          <cell r="AS76610" t="b">
            <v>0</v>
          </cell>
          <cell r="AT76610" t="b">
            <v>0</v>
          </cell>
          <cell r="AU76610" t="b">
            <v>0</v>
          </cell>
          <cell r="AV76610" t="b">
            <v>0</v>
          </cell>
          <cell r="AW76610" t="b">
            <v>0</v>
          </cell>
        </row>
        <row r="76611">
          <cell r="S76611" t="str">
            <v>BROADWAY EAST</v>
          </cell>
          <cell r="AF76611">
            <v>1</v>
          </cell>
          <cell r="AG76611">
            <v>1</v>
          </cell>
          <cell r="AH76611">
            <v>1</v>
          </cell>
          <cell r="AI76611" t="b">
            <v>0</v>
          </cell>
          <cell r="AJ76611" t="b">
            <v>0</v>
          </cell>
          <cell r="AK76611" t="b">
            <v>0</v>
          </cell>
          <cell r="AL76611" t="b">
            <v>0</v>
          </cell>
          <cell r="AM76611" t="b">
            <v>0</v>
          </cell>
          <cell r="AN76611" t="b">
            <v>0</v>
          </cell>
          <cell r="AO76611" t="b">
            <v>0</v>
          </cell>
          <cell r="AP76611" t="b">
            <v>0</v>
          </cell>
          <cell r="AQ76611" t="b">
            <v>0</v>
          </cell>
          <cell r="AR76611" t="b">
            <v>0</v>
          </cell>
          <cell r="AS76611" t="b">
            <v>0</v>
          </cell>
          <cell r="AT76611" t="b">
            <v>0</v>
          </cell>
          <cell r="AU76611" t="b">
            <v>0</v>
          </cell>
          <cell r="AV76611" t="b">
            <v>0</v>
          </cell>
          <cell r="AW76611" t="b">
            <v>0</v>
          </cell>
        </row>
        <row r="76612">
          <cell r="S76612" t="str">
            <v>BROADWAY EAST</v>
          </cell>
          <cell r="AF76612">
            <v>0</v>
          </cell>
          <cell r="AG76612">
            <v>0</v>
          </cell>
          <cell r="AH76612">
            <v>1</v>
          </cell>
          <cell r="AI76612" t="b">
            <v>0</v>
          </cell>
          <cell r="AJ76612" t="b">
            <v>0</v>
          </cell>
          <cell r="AK76612" t="b">
            <v>0</v>
          </cell>
          <cell r="AL76612" t="b">
            <v>0</v>
          </cell>
          <cell r="AM76612" t="b">
            <v>0</v>
          </cell>
          <cell r="AN76612" t="b">
            <v>0</v>
          </cell>
          <cell r="AO76612" t="b">
            <v>0</v>
          </cell>
          <cell r="AP76612" t="b">
            <v>0</v>
          </cell>
          <cell r="AQ76612" t="b">
            <v>0</v>
          </cell>
          <cell r="AR76612" t="b">
            <v>0</v>
          </cell>
          <cell r="AS76612" t="b">
            <v>0</v>
          </cell>
          <cell r="AT76612" t="b">
            <v>0</v>
          </cell>
          <cell r="AU76612" t="b">
            <v>0</v>
          </cell>
          <cell r="AV76612" t="b">
            <v>0</v>
          </cell>
          <cell r="AW76612" t="b">
            <v>0</v>
          </cell>
        </row>
        <row r="76613">
          <cell r="S76613" t="str">
            <v>BROADWAY EAST</v>
          </cell>
          <cell r="AF76613">
            <v>1</v>
          </cell>
          <cell r="AG76613">
            <v>1</v>
          </cell>
          <cell r="AH76613">
            <v>1</v>
          </cell>
          <cell r="AI76613" t="b">
            <v>0</v>
          </cell>
          <cell r="AJ76613" t="b">
            <v>0</v>
          </cell>
          <cell r="AK76613" t="b">
            <v>0</v>
          </cell>
          <cell r="AL76613" t="b">
            <v>0</v>
          </cell>
          <cell r="AM76613" t="b">
            <v>0</v>
          </cell>
          <cell r="AN76613" t="b">
            <v>0</v>
          </cell>
          <cell r="AO76613" t="b">
            <v>0</v>
          </cell>
          <cell r="AP76613" t="b">
            <v>0</v>
          </cell>
          <cell r="AQ76613" t="b">
            <v>0</v>
          </cell>
          <cell r="AR76613" t="b">
            <v>0</v>
          </cell>
          <cell r="AS76613" t="b">
            <v>0</v>
          </cell>
          <cell r="AT76613" t="b">
            <v>0</v>
          </cell>
          <cell r="AU76613" t="b">
            <v>0</v>
          </cell>
          <cell r="AV76613" t="b">
            <v>0</v>
          </cell>
          <cell r="AW76613" t="b">
            <v>0</v>
          </cell>
        </row>
        <row r="76614">
          <cell r="S76614" t="str">
            <v>BEREA</v>
          </cell>
          <cell r="AF76614">
            <v>0</v>
          </cell>
          <cell r="AG76614">
            <v>1</v>
          </cell>
          <cell r="AH76614">
            <v>1</v>
          </cell>
          <cell r="AI76614" t="b">
            <v>0</v>
          </cell>
          <cell r="AJ76614" t="b">
            <v>0</v>
          </cell>
          <cell r="AK76614" t="b">
            <v>0</v>
          </cell>
          <cell r="AL76614" t="b">
            <v>0</v>
          </cell>
          <cell r="AM76614" t="b">
            <v>0</v>
          </cell>
          <cell r="AN76614" t="b">
            <v>0</v>
          </cell>
          <cell r="AO76614" t="b">
            <v>0</v>
          </cell>
          <cell r="AP76614" t="b">
            <v>0</v>
          </cell>
          <cell r="AQ76614" t="b">
            <v>0</v>
          </cell>
          <cell r="AR76614" t="b">
            <v>0</v>
          </cell>
          <cell r="AS76614" t="b">
            <v>0</v>
          </cell>
          <cell r="AT76614" t="b">
            <v>0</v>
          </cell>
          <cell r="AU76614" t="b">
            <v>0</v>
          </cell>
          <cell r="AV76614" t="b">
            <v>0</v>
          </cell>
          <cell r="AW76614" t="b">
            <v>0</v>
          </cell>
        </row>
        <row r="76615">
          <cell r="S76615" t="str">
            <v>ELLWOOD PARK/MONUMENT</v>
          </cell>
          <cell r="AF76615">
            <v>0</v>
          </cell>
          <cell r="AG76615">
            <v>1</v>
          </cell>
          <cell r="AH76615">
            <v>1</v>
          </cell>
          <cell r="AI76615" t="b">
            <v>0</v>
          </cell>
          <cell r="AJ76615" t="b">
            <v>0</v>
          </cell>
          <cell r="AK76615" t="b">
            <v>0</v>
          </cell>
          <cell r="AL76615" t="b">
            <v>0</v>
          </cell>
          <cell r="AM76615" t="b">
            <v>0</v>
          </cell>
          <cell r="AN76615" t="b">
            <v>0</v>
          </cell>
          <cell r="AO76615" t="b">
            <v>0</v>
          </cell>
          <cell r="AP76615" t="b">
            <v>0</v>
          </cell>
          <cell r="AQ76615" t="b">
            <v>0</v>
          </cell>
          <cell r="AR76615" t="b">
            <v>0</v>
          </cell>
          <cell r="AS76615" t="b">
            <v>0</v>
          </cell>
          <cell r="AT76615" t="b">
            <v>0</v>
          </cell>
          <cell r="AU76615" t="b">
            <v>0</v>
          </cell>
          <cell r="AV76615" t="b">
            <v>0</v>
          </cell>
          <cell r="AW76615" t="b">
            <v>0</v>
          </cell>
        </row>
        <row r="76616">
          <cell r="S76616" t="str">
            <v>HIGHLANDTOWN</v>
          </cell>
          <cell r="AF76616">
            <v>0</v>
          </cell>
          <cell r="AG76616">
            <v>0</v>
          </cell>
          <cell r="AH76616">
            <v>1</v>
          </cell>
          <cell r="AI76616" t="b">
            <v>0</v>
          </cell>
          <cell r="AJ76616" t="b">
            <v>0</v>
          </cell>
          <cell r="AK76616" t="b">
            <v>0</v>
          </cell>
          <cell r="AL76616" t="b">
            <v>0</v>
          </cell>
          <cell r="AM76616" t="b">
            <v>0</v>
          </cell>
          <cell r="AN76616" t="b">
            <v>0</v>
          </cell>
          <cell r="AO76616" t="b">
            <v>0</v>
          </cell>
          <cell r="AP76616" t="b">
            <v>0</v>
          </cell>
          <cell r="AQ76616" t="b">
            <v>0</v>
          </cell>
          <cell r="AR76616" t="b">
            <v>0</v>
          </cell>
          <cell r="AS76616" t="b">
            <v>0</v>
          </cell>
          <cell r="AT76616" t="b">
            <v>0</v>
          </cell>
          <cell r="AU76616" t="b">
            <v>0</v>
          </cell>
          <cell r="AV76616" t="b">
            <v>0</v>
          </cell>
          <cell r="AW76616" t="b">
            <v>0</v>
          </cell>
        </row>
        <row r="76617">
          <cell r="S76617" t="str">
            <v>GWYNNS FALLS</v>
          </cell>
          <cell r="AF76617">
            <v>0</v>
          </cell>
          <cell r="AG76617">
            <v>0</v>
          </cell>
          <cell r="AH76617">
            <v>1</v>
          </cell>
          <cell r="AI76617" t="b">
            <v>0</v>
          </cell>
          <cell r="AJ76617" t="b">
            <v>0</v>
          </cell>
          <cell r="AK76617" t="b">
            <v>0</v>
          </cell>
          <cell r="AL76617" t="b">
            <v>0</v>
          </cell>
          <cell r="AM76617" t="b">
            <v>0</v>
          </cell>
          <cell r="AN76617" t="b">
            <v>0</v>
          </cell>
          <cell r="AO76617" t="b">
            <v>0</v>
          </cell>
          <cell r="AP76617" t="b">
            <v>0</v>
          </cell>
          <cell r="AQ76617" t="b">
            <v>0</v>
          </cell>
          <cell r="AR76617" t="b">
            <v>0</v>
          </cell>
          <cell r="AS76617" t="b">
            <v>0</v>
          </cell>
          <cell r="AT76617" t="b">
            <v>0</v>
          </cell>
          <cell r="AU76617" t="b">
            <v>0</v>
          </cell>
          <cell r="AV76617" t="b">
            <v>0</v>
          </cell>
          <cell r="AW76617" t="b">
            <v>0</v>
          </cell>
        </row>
        <row r="76618">
          <cell r="S76618" t="str">
            <v>EAST BALTIMORE MIDWAY</v>
          </cell>
          <cell r="AF76618">
            <v>0</v>
          </cell>
          <cell r="AG76618">
            <v>0</v>
          </cell>
          <cell r="AH76618">
            <v>0</v>
          </cell>
          <cell r="AI76618" t="b">
            <v>0</v>
          </cell>
          <cell r="AJ76618" t="b">
            <v>0</v>
          </cell>
          <cell r="AK76618" t="b">
            <v>0</v>
          </cell>
          <cell r="AL76618" t="b">
            <v>0</v>
          </cell>
          <cell r="AM76618" t="b">
            <v>0</v>
          </cell>
          <cell r="AN76618" t="b">
            <v>0</v>
          </cell>
          <cell r="AO76618" t="b">
            <v>0</v>
          </cell>
          <cell r="AP76618" t="b">
            <v>0</v>
          </cell>
          <cell r="AQ76618" t="b">
            <v>0</v>
          </cell>
          <cell r="AR76618" t="b">
            <v>0</v>
          </cell>
          <cell r="AS76618" t="b">
            <v>0</v>
          </cell>
          <cell r="AT76618" t="b">
            <v>0</v>
          </cell>
          <cell r="AU76618" t="b">
            <v>0</v>
          </cell>
          <cell r="AV76618" t="b">
            <v>0</v>
          </cell>
          <cell r="AW76618" t="b">
            <v>0</v>
          </cell>
        </row>
        <row r="76619">
          <cell r="S76619" t="str">
            <v>MORRELL PARK</v>
          </cell>
          <cell r="AF76619">
            <v>1</v>
          </cell>
          <cell r="AG76619">
            <v>1</v>
          </cell>
          <cell r="AH76619">
            <v>1</v>
          </cell>
          <cell r="AI76619" t="b">
            <v>0</v>
          </cell>
          <cell r="AJ76619" t="b">
            <v>0</v>
          </cell>
          <cell r="AK76619" t="b">
            <v>0</v>
          </cell>
          <cell r="AL76619" t="b">
            <v>0</v>
          </cell>
          <cell r="AM76619" t="b">
            <v>0</v>
          </cell>
          <cell r="AN76619" t="b">
            <v>0</v>
          </cell>
          <cell r="AO76619" t="b">
            <v>0</v>
          </cell>
          <cell r="AP76619" t="b">
            <v>0</v>
          </cell>
          <cell r="AQ76619" t="b">
            <v>0</v>
          </cell>
          <cell r="AR76619" t="b">
            <v>0</v>
          </cell>
          <cell r="AS76619" t="b">
            <v>0</v>
          </cell>
          <cell r="AT76619" t="b">
            <v>0</v>
          </cell>
          <cell r="AU76619" t="b">
            <v>0</v>
          </cell>
          <cell r="AV76619" t="b">
            <v>0</v>
          </cell>
          <cell r="AW76619" t="b">
            <v>0</v>
          </cell>
        </row>
        <row r="76620">
          <cell r="S76620" t="str">
            <v>EAST BALTIMORE MIDWAY</v>
          </cell>
          <cell r="AF76620">
            <v>1</v>
          </cell>
          <cell r="AG76620">
            <v>1</v>
          </cell>
          <cell r="AH76620">
            <v>1</v>
          </cell>
          <cell r="AI76620" t="b">
            <v>0</v>
          </cell>
          <cell r="AJ76620" t="b">
            <v>0</v>
          </cell>
          <cell r="AK76620" t="b">
            <v>0</v>
          </cell>
          <cell r="AL76620" t="b">
            <v>0</v>
          </cell>
          <cell r="AM76620" t="b">
            <v>0</v>
          </cell>
          <cell r="AN76620" t="b">
            <v>0</v>
          </cell>
          <cell r="AO76620" t="b">
            <v>0</v>
          </cell>
          <cell r="AP76620" t="b">
            <v>0</v>
          </cell>
          <cell r="AQ76620" t="b">
            <v>0</v>
          </cell>
          <cell r="AR76620" t="b">
            <v>0</v>
          </cell>
          <cell r="AS76620" t="b">
            <v>0</v>
          </cell>
          <cell r="AT76620" t="b">
            <v>0</v>
          </cell>
          <cell r="AU76620" t="b">
            <v>0</v>
          </cell>
          <cell r="AV76620" t="b">
            <v>0</v>
          </cell>
          <cell r="AW76620" t="b">
            <v>0</v>
          </cell>
        </row>
        <row r="76621">
          <cell r="S76621" t="str">
            <v>EASTERWOOD</v>
          </cell>
          <cell r="AF76621">
            <v>1</v>
          </cell>
          <cell r="AG76621">
            <v>1</v>
          </cell>
          <cell r="AH76621">
            <v>1</v>
          </cell>
          <cell r="AI76621" t="b">
            <v>0</v>
          </cell>
          <cell r="AJ76621" t="b">
            <v>0</v>
          </cell>
          <cell r="AK76621" t="b">
            <v>0</v>
          </cell>
          <cell r="AL76621" t="b">
            <v>0</v>
          </cell>
          <cell r="AM76621" t="b">
            <v>0</v>
          </cell>
          <cell r="AN76621" t="b">
            <v>0</v>
          </cell>
          <cell r="AO76621" t="b">
            <v>0</v>
          </cell>
          <cell r="AP76621" t="b">
            <v>0</v>
          </cell>
          <cell r="AQ76621" t="b">
            <v>0</v>
          </cell>
          <cell r="AR76621" t="b">
            <v>0</v>
          </cell>
          <cell r="AS76621" t="b">
            <v>0</v>
          </cell>
          <cell r="AT76621" t="b">
            <v>0</v>
          </cell>
          <cell r="AU76621" t="b">
            <v>0</v>
          </cell>
          <cell r="AV76621" t="b">
            <v>0</v>
          </cell>
          <cell r="AW76621" t="b">
            <v>0</v>
          </cell>
        </row>
        <row r="76622">
          <cell r="S76622" t="str">
            <v>NEW SOUTHWEST/MOUNT CLARE</v>
          </cell>
          <cell r="AF76622">
            <v>1</v>
          </cell>
          <cell r="AG76622">
            <v>1</v>
          </cell>
          <cell r="AH76622">
            <v>1</v>
          </cell>
          <cell r="AI76622" t="b">
            <v>0</v>
          </cell>
          <cell r="AJ76622" t="b">
            <v>0</v>
          </cell>
          <cell r="AK76622" t="b">
            <v>0</v>
          </cell>
          <cell r="AL76622" t="b">
            <v>0</v>
          </cell>
          <cell r="AM76622" t="b">
            <v>0</v>
          </cell>
          <cell r="AN76622" t="b">
            <v>0</v>
          </cell>
          <cell r="AO76622" t="b">
            <v>0</v>
          </cell>
          <cell r="AP76622" t="b">
            <v>0</v>
          </cell>
          <cell r="AQ76622" t="b">
            <v>0</v>
          </cell>
          <cell r="AR76622" t="b">
            <v>0</v>
          </cell>
          <cell r="AS76622" t="b">
            <v>0</v>
          </cell>
          <cell r="AT76622" t="b">
            <v>0</v>
          </cell>
          <cell r="AU76622" t="b">
            <v>0</v>
          </cell>
          <cell r="AV76622" t="b">
            <v>0</v>
          </cell>
          <cell r="AW76622" t="b">
            <v>0</v>
          </cell>
        </row>
        <row r="76623">
          <cell r="S76623" t="str">
            <v>CENTRAL PARK HEIGHTS</v>
          </cell>
          <cell r="AF76623">
            <v>1</v>
          </cell>
          <cell r="AG76623">
            <v>1</v>
          </cell>
          <cell r="AH76623">
            <v>1</v>
          </cell>
          <cell r="AI76623" t="b">
            <v>0</v>
          </cell>
          <cell r="AJ76623" t="b">
            <v>0</v>
          </cell>
          <cell r="AK76623" t="b">
            <v>0</v>
          </cell>
          <cell r="AL76623" t="b">
            <v>0</v>
          </cell>
          <cell r="AM76623" t="b">
            <v>0</v>
          </cell>
          <cell r="AN76623" t="b">
            <v>0</v>
          </cell>
          <cell r="AO76623" t="b">
            <v>0</v>
          </cell>
          <cell r="AP76623" t="b">
            <v>0</v>
          </cell>
          <cell r="AQ76623" t="b">
            <v>0</v>
          </cell>
          <cell r="AR76623" t="b">
            <v>0</v>
          </cell>
          <cell r="AS76623" t="b">
            <v>0</v>
          </cell>
          <cell r="AT76623" t="b">
            <v>0</v>
          </cell>
          <cell r="AU76623" t="b">
            <v>0</v>
          </cell>
          <cell r="AV76623" t="b">
            <v>0</v>
          </cell>
          <cell r="AW76623" t="b">
            <v>0</v>
          </cell>
        </row>
        <row r="76624">
          <cell r="S76624" t="str">
            <v>WESTFIELD</v>
          </cell>
          <cell r="AF76624">
            <v>0</v>
          </cell>
          <cell r="AG76624">
            <v>0</v>
          </cell>
          <cell r="AH76624">
            <v>0</v>
          </cell>
          <cell r="AI76624" t="b">
            <v>0</v>
          </cell>
          <cell r="AJ76624" t="b">
            <v>0</v>
          </cell>
          <cell r="AK76624" t="b">
            <v>0</v>
          </cell>
          <cell r="AL76624" t="b">
            <v>0</v>
          </cell>
          <cell r="AM76624" t="b">
            <v>0</v>
          </cell>
          <cell r="AN76624" t="b">
            <v>0</v>
          </cell>
          <cell r="AO76624" t="b">
            <v>0</v>
          </cell>
          <cell r="AP76624" t="b">
            <v>0</v>
          </cell>
          <cell r="AQ76624" t="b">
            <v>0</v>
          </cell>
          <cell r="AR76624" t="b">
            <v>0</v>
          </cell>
          <cell r="AS76624" t="b">
            <v>0</v>
          </cell>
          <cell r="AT76624" t="b">
            <v>0</v>
          </cell>
          <cell r="AU76624" t="b">
            <v>0</v>
          </cell>
          <cell r="AV76624" t="b">
            <v>0</v>
          </cell>
          <cell r="AW76624" t="b">
            <v>0</v>
          </cell>
        </row>
        <row r="76625">
          <cell r="S76625" t="str">
            <v>CEDMONT</v>
          </cell>
          <cell r="AF76625">
            <v>0</v>
          </cell>
          <cell r="AG76625">
            <v>0</v>
          </cell>
          <cell r="AH76625">
            <v>1</v>
          </cell>
          <cell r="AI76625" t="b">
            <v>0</v>
          </cell>
          <cell r="AJ76625" t="b">
            <v>0</v>
          </cell>
          <cell r="AK76625" t="b">
            <v>0</v>
          </cell>
          <cell r="AL76625" t="b">
            <v>0</v>
          </cell>
          <cell r="AM76625" t="b">
            <v>0</v>
          </cell>
          <cell r="AN76625" t="b">
            <v>0</v>
          </cell>
          <cell r="AO76625" t="b">
            <v>0</v>
          </cell>
          <cell r="AP76625" t="b">
            <v>0</v>
          </cell>
          <cell r="AQ76625" t="b">
            <v>0</v>
          </cell>
          <cell r="AR76625" t="b">
            <v>0</v>
          </cell>
          <cell r="AS76625" t="b">
            <v>0</v>
          </cell>
          <cell r="AT76625" t="b">
            <v>0</v>
          </cell>
          <cell r="AU76625" t="b">
            <v>0</v>
          </cell>
          <cell r="AV76625" t="b">
            <v>0</v>
          </cell>
          <cell r="AW76625" t="b">
            <v>0</v>
          </cell>
        </row>
        <row r="76626">
          <cell r="S76626" t="str">
            <v>NORTHWEST COMMUNITY ACTION</v>
          </cell>
          <cell r="AF76626">
            <v>0</v>
          </cell>
          <cell r="AG76626">
            <v>0</v>
          </cell>
          <cell r="AH76626">
            <v>1</v>
          </cell>
          <cell r="AI76626" t="b">
            <v>0</v>
          </cell>
          <cell r="AJ76626" t="b">
            <v>0</v>
          </cell>
          <cell r="AK76626" t="b">
            <v>0</v>
          </cell>
          <cell r="AL76626" t="b">
            <v>0</v>
          </cell>
          <cell r="AM76626" t="b">
            <v>0</v>
          </cell>
          <cell r="AN76626" t="b">
            <v>0</v>
          </cell>
          <cell r="AO76626" t="b">
            <v>0</v>
          </cell>
          <cell r="AP76626" t="b">
            <v>0</v>
          </cell>
          <cell r="AQ76626" t="b">
            <v>0</v>
          </cell>
          <cell r="AR76626" t="b">
            <v>0</v>
          </cell>
          <cell r="AS76626" t="b">
            <v>0</v>
          </cell>
          <cell r="AT76626" t="b">
            <v>0</v>
          </cell>
          <cell r="AU76626" t="b">
            <v>0</v>
          </cell>
          <cell r="AV76626" t="b">
            <v>0</v>
          </cell>
          <cell r="AW76626" t="b">
            <v>0</v>
          </cell>
        </row>
        <row r="76627">
          <cell r="S76627" t="str">
            <v>POPPLETON</v>
          </cell>
          <cell r="AF76627">
            <v>0</v>
          </cell>
          <cell r="AG76627">
            <v>0</v>
          </cell>
          <cell r="AH76627">
            <v>1</v>
          </cell>
          <cell r="AI76627" t="b">
            <v>0</v>
          </cell>
          <cell r="AJ76627" t="b">
            <v>0</v>
          </cell>
          <cell r="AK76627" t="b">
            <v>0</v>
          </cell>
          <cell r="AL76627" t="b">
            <v>0</v>
          </cell>
          <cell r="AM76627" t="b">
            <v>0</v>
          </cell>
          <cell r="AN76627" t="b">
            <v>0</v>
          </cell>
          <cell r="AO76627" t="b">
            <v>0</v>
          </cell>
          <cell r="AP76627" t="b">
            <v>0</v>
          </cell>
          <cell r="AQ76627" t="b">
            <v>0</v>
          </cell>
          <cell r="AR76627" t="b">
            <v>0</v>
          </cell>
          <cell r="AS76627" t="b">
            <v>0</v>
          </cell>
          <cell r="AT76627" t="b">
            <v>0</v>
          </cell>
          <cell r="AU76627" t="b">
            <v>0</v>
          </cell>
          <cell r="AV76627" t="b">
            <v>0</v>
          </cell>
          <cell r="AW76627" t="b">
            <v>0</v>
          </cell>
        </row>
        <row r="76628">
          <cell r="S76628" t="str">
            <v>REMINGTON</v>
          </cell>
          <cell r="AF76628">
            <v>1</v>
          </cell>
          <cell r="AG76628">
            <v>1</v>
          </cell>
          <cell r="AH76628">
            <v>1</v>
          </cell>
          <cell r="AI76628" t="b">
            <v>0</v>
          </cell>
          <cell r="AJ76628" t="b">
            <v>0</v>
          </cell>
          <cell r="AK76628" t="b">
            <v>0</v>
          </cell>
          <cell r="AL76628" t="b">
            <v>0</v>
          </cell>
          <cell r="AM76628" t="b">
            <v>0</v>
          </cell>
          <cell r="AN76628" t="b">
            <v>0</v>
          </cell>
          <cell r="AO76628" t="b">
            <v>0</v>
          </cell>
          <cell r="AP76628" t="b">
            <v>0</v>
          </cell>
          <cell r="AQ76628" t="b">
            <v>0</v>
          </cell>
          <cell r="AR76628" t="b">
            <v>0</v>
          </cell>
          <cell r="AS76628" t="b">
            <v>0</v>
          </cell>
          <cell r="AT76628" t="b">
            <v>0</v>
          </cell>
          <cell r="AU76628" t="b">
            <v>0</v>
          </cell>
          <cell r="AV76628" t="b">
            <v>0</v>
          </cell>
          <cell r="AW76628" t="b">
            <v>0</v>
          </cell>
        </row>
        <row r="76629">
          <cell r="S76629" t="str">
            <v>WASHINGTON HILL</v>
          </cell>
          <cell r="AF76629">
            <v>0</v>
          </cell>
          <cell r="AG76629">
            <v>0</v>
          </cell>
          <cell r="AH76629">
            <v>0</v>
          </cell>
          <cell r="AI76629" t="b">
            <v>0</v>
          </cell>
          <cell r="AJ76629" t="b">
            <v>0</v>
          </cell>
          <cell r="AK76629" t="b">
            <v>0</v>
          </cell>
          <cell r="AL76629" t="b">
            <v>0</v>
          </cell>
          <cell r="AM76629" t="b">
            <v>0</v>
          </cell>
          <cell r="AN76629" t="b">
            <v>0</v>
          </cell>
          <cell r="AO76629" t="b">
            <v>0</v>
          </cell>
          <cell r="AP76629" t="b">
            <v>0</v>
          </cell>
          <cell r="AQ76629" t="b">
            <v>0</v>
          </cell>
          <cell r="AR76629" t="b">
            <v>0</v>
          </cell>
          <cell r="AS76629" t="b">
            <v>0</v>
          </cell>
          <cell r="AT76629" t="b">
            <v>0</v>
          </cell>
          <cell r="AU76629" t="b">
            <v>0</v>
          </cell>
          <cell r="AV76629" t="b">
            <v>0</v>
          </cell>
          <cell r="AW76629" t="b">
            <v>0</v>
          </cell>
        </row>
        <row r="76630">
          <cell r="S76630" t="str">
            <v>MIDDLE EAST</v>
          </cell>
          <cell r="AF76630">
            <v>0</v>
          </cell>
          <cell r="AG76630">
            <v>0</v>
          </cell>
          <cell r="AH76630">
            <v>1</v>
          </cell>
          <cell r="AI76630" t="b">
            <v>0</v>
          </cell>
          <cell r="AJ76630" t="b">
            <v>0</v>
          </cell>
          <cell r="AK76630" t="b">
            <v>0</v>
          </cell>
          <cell r="AL76630" t="b">
            <v>0</v>
          </cell>
          <cell r="AM76630" t="b">
            <v>0</v>
          </cell>
          <cell r="AN76630" t="b">
            <v>0</v>
          </cell>
          <cell r="AO76630" t="b">
            <v>0</v>
          </cell>
          <cell r="AP76630" t="b">
            <v>0</v>
          </cell>
          <cell r="AQ76630" t="b">
            <v>0</v>
          </cell>
          <cell r="AR76630" t="b">
            <v>0</v>
          </cell>
          <cell r="AS76630" t="b">
            <v>0</v>
          </cell>
          <cell r="AT76630" t="b">
            <v>0</v>
          </cell>
          <cell r="AU76630" t="b">
            <v>0</v>
          </cell>
          <cell r="AV76630" t="b">
            <v>0</v>
          </cell>
          <cell r="AW76630" t="b">
            <v>0</v>
          </cell>
        </row>
        <row r="76631">
          <cell r="S76631" t="str">
            <v>COPPIN HEIGHTS/ASH-CO-EAST</v>
          </cell>
          <cell r="AF76631">
            <v>0</v>
          </cell>
          <cell r="AG76631">
            <v>0</v>
          </cell>
          <cell r="AH76631">
            <v>0</v>
          </cell>
          <cell r="AI76631" t="b">
            <v>0</v>
          </cell>
          <cell r="AJ76631" t="b">
            <v>0</v>
          </cell>
          <cell r="AK76631" t="b">
            <v>0</v>
          </cell>
          <cell r="AL76631" t="b">
            <v>0</v>
          </cell>
          <cell r="AM76631" t="b">
            <v>0</v>
          </cell>
          <cell r="AN76631" t="b">
            <v>0</v>
          </cell>
          <cell r="AO76631" t="b">
            <v>0</v>
          </cell>
          <cell r="AP76631" t="b">
            <v>0</v>
          </cell>
          <cell r="AQ76631" t="b">
            <v>0</v>
          </cell>
          <cell r="AR76631" t="b">
            <v>0</v>
          </cell>
          <cell r="AS76631" t="b">
            <v>0</v>
          </cell>
          <cell r="AT76631" t="b">
            <v>0</v>
          </cell>
          <cell r="AU76631" t="b">
            <v>0</v>
          </cell>
          <cell r="AV76631" t="b">
            <v>0</v>
          </cell>
          <cell r="AW76631" t="b">
            <v>0</v>
          </cell>
        </row>
        <row r="76632">
          <cell r="S76632" t="str">
            <v>DRUID HEIGHTS</v>
          </cell>
          <cell r="AF76632">
            <v>1</v>
          </cell>
          <cell r="AG76632">
            <v>1</v>
          </cell>
          <cell r="AH76632">
            <v>1</v>
          </cell>
          <cell r="AI76632" t="b">
            <v>0</v>
          </cell>
          <cell r="AJ76632" t="b">
            <v>0</v>
          </cell>
          <cell r="AK76632" t="b">
            <v>0</v>
          </cell>
          <cell r="AL76632" t="b">
            <v>0</v>
          </cell>
          <cell r="AM76632" t="b">
            <v>0</v>
          </cell>
          <cell r="AN76632" t="b">
            <v>0</v>
          </cell>
          <cell r="AO76632" t="b">
            <v>0</v>
          </cell>
          <cell r="AP76632" t="b">
            <v>0</v>
          </cell>
          <cell r="AQ76632" t="b">
            <v>0</v>
          </cell>
          <cell r="AR76632" t="b">
            <v>0</v>
          </cell>
          <cell r="AS76632" t="b">
            <v>0</v>
          </cell>
          <cell r="AT76632" t="b">
            <v>0</v>
          </cell>
          <cell r="AU76632" t="b">
            <v>0</v>
          </cell>
          <cell r="AV76632" t="b">
            <v>0</v>
          </cell>
          <cell r="AW76632" t="b">
            <v>0</v>
          </cell>
        </row>
        <row r="76633">
          <cell r="S76633" t="str">
            <v>WALBROOK</v>
          </cell>
          <cell r="AF76633">
            <v>0</v>
          </cell>
          <cell r="AG76633">
            <v>0</v>
          </cell>
          <cell r="AH76633">
            <v>0</v>
          </cell>
          <cell r="AI76633" t="b">
            <v>0</v>
          </cell>
          <cell r="AJ76633" t="b">
            <v>0</v>
          </cell>
          <cell r="AK76633" t="b">
            <v>0</v>
          </cell>
          <cell r="AL76633" t="b">
            <v>0</v>
          </cell>
          <cell r="AM76633" t="b">
            <v>0</v>
          </cell>
          <cell r="AN76633" t="b">
            <v>0</v>
          </cell>
          <cell r="AO76633" t="b">
            <v>0</v>
          </cell>
          <cell r="AP76633" t="b">
            <v>0</v>
          </cell>
          <cell r="AQ76633" t="b">
            <v>0</v>
          </cell>
          <cell r="AR76633" t="b">
            <v>0</v>
          </cell>
          <cell r="AS76633" t="b">
            <v>0</v>
          </cell>
          <cell r="AT76633" t="b">
            <v>0</v>
          </cell>
          <cell r="AU76633" t="b">
            <v>0</v>
          </cell>
          <cell r="AV76633" t="b">
            <v>0</v>
          </cell>
          <cell r="AW76633" t="b">
            <v>0</v>
          </cell>
        </row>
        <row r="76634">
          <cell r="S76634" t="str">
            <v>PENN NORTH</v>
          </cell>
          <cell r="AF76634">
            <v>1</v>
          </cell>
          <cell r="AG76634">
            <v>1</v>
          </cell>
          <cell r="AH76634">
            <v>1</v>
          </cell>
          <cell r="AI76634" t="b">
            <v>0</v>
          </cell>
          <cell r="AJ76634" t="b">
            <v>0</v>
          </cell>
          <cell r="AK76634" t="b">
            <v>0</v>
          </cell>
          <cell r="AL76634" t="b">
            <v>0</v>
          </cell>
          <cell r="AM76634" t="b">
            <v>0</v>
          </cell>
          <cell r="AN76634" t="b">
            <v>0</v>
          </cell>
          <cell r="AO76634" t="b">
            <v>0</v>
          </cell>
          <cell r="AP76634" t="b">
            <v>0</v>
          </cell>
          <cell r="AQ76634" t="b">
            <v>0</v>
          </cell>
          <cell r="AR76634" t="b">
            <v>0</v>
          </cell>
          <cell r="AS76634" t="b">
            <v>0</v>
          </cell>
          <cell r="AT76634" t="b">
            <v>0</v>
          </cell>
          <cell r="AU76634" t="b">
            <v>0</v>
          </cell>
          <cell r="AV76634" t="b">
            <v>0</v>
          </cell>
          <cell r="AW76634" t="b">
            <v>0</v>
          </cell>
        </row>
        <row r="76635">
          <cell r="S76635" t="str">
            <v>CHARLES VILLAGE</v>
          </cell>
          <cell r="AF76635">
            <v>1</v>
          </cell>
          <cell r="AG76635">
            <v>1</v>
          </cell>
          <cell r="AH76635">
            <v>1</v>
          </cell>
          <cell r="AI76635" t="b">
            <v>0</v>
          </cell>
          <cell r="AJ76635" t="b">
            <v>0</v>
          </cell>
          <cell r="AK76635" t="b">
            <v>0</v>
          </cell>
          <cell r="AL76635" t="b">
            <v>0</v>
          </cell>
          <cell r="AM76635" t="b">
            <v>0</v>
          </cell>
          <cell r="AN76635" t="b">
            <v>0</v>
          </cell>
          <cell r="AO76635" t="b">
            <v>0</v>
          </cell>
          <cell r="AP76635" t="b">
            <v>0</v>
          </cell>
          <cell r="AQ76635" t="b">
            <v>0</v>
          </cell>
          <cell r="AR76635" t="b">
            <v>0</v>
          </cell>
          <cell r="AS76635" t="b">
            <v>0</v>
          </cell>
          <cell r="AT76635" t="b">
            <v>0</v>
          </cell>
          <cell r="AU76635" t="b">
            <v>0</v>
          </cell>
          <cell r="AV76635" t="b">
            <v>0</v>
          </cell>
          <cell r="AW76635" t="b">
            <v>0</v>
          </cell>
        </row>
        <row r="76636">
          <cell r="S76636" t="str">
            <v>CHARLES VILLAGE</v>
          </cell>
          <cell r="AF76636">
            <v>1</v>
          </cell>
          <cell r="AG76636">
            <v>1</v>
          </cell>
          <cell r="AH76636">
            <v>1</v>
          </cell>
          <cell r="AI76636" t="b">
            <v>0</v>
          </cell>
          <cell r="AJ76636" t="b">
            <v>0</v>
          </cell>
          <cell r="AK76636" t="b">
            <v>0</v>
          </cell>
          <cell r="AL76636" t="b">
            <v>0</v>
          </cell>
          <cell r="AM76636" t="b">
            <v>0</v>
          </cell>
          <cell r="AN76636" t="b">
            <v>0</v>
          </cell>
          <cell r="AO76636" t="b">
            <v>0</v>
          </cell>
          <cell r="AP76636" t="b">
            <v>0</v>
          </cell>
          <cell r="AQ76636" t="b">
            <v>0</v>
          </cell>
          <cell r="AR76636" t="b">
            <v>0</v>
          </cell>
          <cell r="AS76636" t="b">
            <v>0</v>
          </cell>
          <cell r="AT76636" t="b">
            <v>0</v>
          </cell>
          <cell r="AU76636" t="b">
            <v>0</v>
          </cell>
          <cell r="AV76636" t="b">
            <v>0</v>
          </cell>
          <cell r="AW76636" t="b">
            <v>0</v>
          </cell>
        </row>
        <row r="76637">
          <cell r="S76637" t="str">
            <v>CHARLES VILLAGE</v>
          </cell>
          <cell r="AF76637">
            <v>1</v>
          </cell>
          <cell r="AG76637">
            <v>1</v>
          </cell>
          <cell r="AH76637">
            <v>1</v>
          </cell>
          <cell r="AI76637" t="b">
            <v>0</v>
          </cell>
          <cell r="AJ76637" t="b">
            <v>0</v>
          </cell>
          <cell r="AK76637" t="b">
            <v>0</v>
          </cell>
          <cell r="AL76637" t="b">
            <v>0</v>
          </cell>
          <cell r="AM76637" t="b">
            <v>0</v>
          </cell>
          <cell r="AN76637" t="b">
            <v>0</v>
          </cell>
          <cell r="AO76637" t="b">
            <v>0</v>
          </cell>
          <cell r="AP76637" t="b">
            <v>0</v>
          </cell>
          <cell r="AQ76637" t="b">
            <v>0</v>
          </cell>
          <cell r="AR76637" t="b">
            <v>0</v>
          </cell>
          <cell r="AS76637" t="b">
            <v>0</v>
          </cell>
          <cell r="AT76637" t="b">
            <v>0</v>
          </cell>
          <cell r="AU76637" t="b">
            <v>0</v>
          </cell>
          <cell r="AV76637" t="b">
            <v>0</v>
          </cell>
          <cell r="AW76637" t="b">
            <v>0</v>
          </cell>
        </row>
        <row r="76638">
          <cell r="S76638" t="str">
            <v>EAST ARLINGTON</v>
          </cell>
          <cell r="AF76638">
            <v>0</v>
          </cell>
          <cell r="AG76638">
            <v>0</v>
          </cell>
          <cell r="AH76638">
            <v>1</v>
          </cell>
          <cell r="AI76638" t="b">
            <v>0</v>
          </cell>
          <cell r="AJ76638" t="b">
            <v>0</v>
          </cell>
          <cell r="AK76638" t="b">
            <v>0</v>
          </cell>
          <cell r="AL76638" t="b">
            <v>0</v>
          </cell>
          <cell r="AM76638" t="b">
            <v>0</v>
          </cell>
          <cell r="AN76638" t="b">
            <v>0</v>
          </cell>
          <cell r="AO76638" t="b">
            <v>0</v>
          </cell>
          <cell r="AP76638" t="b">
            <v>0</v>
          </cell>
          <cell r="AQ76638" t="b">
            <v>0</v>
          </cell>
          <cell r="AR76638" t="b">
            <v>0</v>
          </cell>
          <cell r="AS76638" t="b">
            <v>0</v>
          </cell>
          <cell r="AT76638" t="b">
            <v>0</v>
          </cell>
          <cell r="AU76638" t="b">
            <v>0</v>
          </cell>
          <cell r="AV76638" t="b">
            <v>0</v>
          </cell>
          <cell r="AW76638" t="b">
            <v>0</v>
          </cell>
        </row>
        <row r="76639">
          <cell r="S76639" t="str">
            <v>FOUR BY FOUR</v>
          </cell>
          <cell r="AF76639">
            <v>0</v>
          </cell>
          <cell r="AG76639">
            <v>0</v>
          </cell>
          <cell r="AH76639">
            <v>0</v>
          </cell>
          <cell r="AI76639" t="b">
            <v>0</v>
          </cell>
          <cell r="AJ76639" t="b">
            <v>0</v>
          </cell>
          <cell r="AK76639" t="b">
            <v>0</v>
          </cell>
          <cell r="AL76639" t="b">
            <v>0</v>
          </cell>
          <cell r="AM76639" t="b">
            <v>0</v>
          </cell>
          <cell r="AN76639" t="b">
            <v>0</v>
          </cell>
          <cell r="AO76639" t="b">
            <v>0</v>
          </cell>
          <cell r="AP76639" t="b">
            <v>0</v>
          </cell>
          <cell r="AQ76639" t="b">
            <v>0</v>
          </cell>
          <cell r="AR76639" t="b">
            <v>0</v>
          </cell>
          <cell r="AS76639" t="b">
            <v>0</v>
          </cell>
          <cell r="AT76639" t="b">
            <v>0</v>
          </cell>
          <cell r="AU76639" t="b">
            <v>0</v>
          </cell>
          <cell r="AV76639" t="b">
            <v>0</v>
          </cell>
          <cell r="AW76639" t="b">
            <v>0</v>
          </cell>
        </row>
        <row r="76640">
          <cell r="S76640" t="str">
            <v>GLEN OAKS</v>
          </cell>
          <cell r="AF76640">
            <v>0</v>
          </cell>
          <cell r="AG76640">
            <v>0</v>
          </cell>
          <cell r="AH76640">
            <v>0</v>
          </cell>
          <cell r="AI76640" t="b">
            <v>0</v>
          </cell>
          <cell r="AJ76640" t="b">
            <v>0</v>
          </cell>
          <cell r="AK76640" t="b">
            <v>0</v>
          </cell>
          <cell r="AL76640" t="b">
            <v>0</v>
          </cell>
          <cell r="AM76640" t="b">
            <v>0</v>
          </cell>
          <cell r="AN76640" t="b">
            <v>0</v>
          </cell>
          <cell r="AO76640" t="b">
            <v>0</v>
          </cell>
          <cell r="AP76640" t="b">
            <v>0</v>
          </cell>
          <cell r="AQ76640" t="b">
            <v>0</v>
          </cell>
          <cell r="AR76640" t="b">
            <v>0</v>
          </cell>
          <cell r="AS76640" t="b">
            <v>0</v>
          </cell>
          <cell r="AT76640" t="b">
            <v>0</v>
          </cell>
          <cell r="AU76640" t="b">
            <v>0</v>
          </cell>
          <cell r="AV76640" t="b">
            <v>0</v>
          </cell>
          <cell r="AW76640" t="b">
            <v>0</v>
          </cell>
        </row>
        <row r="76641">
          <cell r="S76641" t="str">
            <v>JONESTOWN</v>
          </cell>
          <cell r="AF76641">
            <v>1</v>
          </cell>
          <cell r="AG76641">
            <v>1</v>
          </cell>
          <cell r="AH76641">
            <v>1</v>
          </cell>
          <cell r="AI76641" t="b">
            <v>0</v>
          </cell>
          <cell r="AJ76641" t="b">
            <v>0</v>
          </cell>
          <cell r="AK76641" t="b">
            <v>0</v>
          </cell>
          <cell r="AL76641" t="b">
            <v>0</v>
          </cell>
          <cell r="AM76641" t="b">
            <v>0</v>
          </cell>
          <cell r="AN76641" t="b">
            <v>0</v>
          </cell>
          <cell r="AO76641" t="b">
            <v>0</v>
          </cell>
          <cell r="AP76641" t="b">
            <v>0</v>
          </cell>
          <cell r="AQ76641" t="b">
            <v>0</v>
          </cell>
          <cell r="AR76641" t="b">
            <v>0</v>
          </cell>
          <cell r="AS76641" t="b">
            <v>0</v>
          </cell>
          <cell r="AT76641" t="b">
            <v>0</v>
          </cell>
          <cell r="AU76641" t="b">
            <v>0</v>
          </cell>
          <cell r="AV76641" t="b">
            <v>0</v>
          </cell>
          <cell r="AW76641" t="b">
            <v>0</v>
          </cell>
        </row>
        <row r="76642">
          <cell r="S76642" t="str">
            <v>BROADWAY EAST</v>
          </cell>
          <cell r="AF76642">
            <v>1</v>
          </cell>
          <cell r="AG76642">
            <v>1</v>
          </cell>
          <cell r="AH76642">
            <v>1</v>
          </cell>
          <cell r="AI76642" t="b">
            <v>0</v>
          </cell>
          <cell r="AJ76642" t="b">
            <v>0</v>
          </cell>
          <cell r="AK76642" t="b">
            <v>0</v>
          </cell>
          <cell r="AL76642" t="b">
            <v>0</v>
          </cell>
          <cell r="AM76642" t="b">
            <v>0</v>
          </cell>
          <cell r="AN76642" t="b">
            <v>0</v>
          </cell>
          <cell r="AO76642" t="b">
            <v>0</v>
          </cell>
          <cell r="AP76642" t="b">
            <v>0</v>
          </cell>
          <cell r="AQ76642" t="b">
            <v>0</v>
          </cell>
          <cell r="AR76642" t="b">
            <v>0</v>
          </cell>
          <cell r="AS76642" t="b">
            <v>0</v>
          </cell>
          <cell r="AT76642" t="b">
            <v>0</v>
          </cell>
          <cell r="AU76642" t="b">
            <v>0</v>
          </cell>
          <cell r="AV76642" t="b">
            <v>0</v>
          </cell>
          <cell r="AW76642" t="b">
            <v>0</v>
          </cell>
        </row>
        <row r="76643">
          <cell r="S76643" t="str">
            <v>ELLWOOD PARK/MONUMENT</v>
          </cell>
          <cell r="AF76643">
            <v>0</v>
          </cell>
          <cell r="AG76643">
            <v>1</v>
          </cell>
          <cell r="AH76643">
            <v>1</v>
          </cell>
          <cell r="AI76643" t="b">
            <v>0</v>
          </cell>
          <cell r="AJ76643" t="b">
            <v>0</v>
          </cell>
          <cell r="AK76643" t="b">
            <v>0</v>
          </cell>
          <cell r="AL76643" t="b">
            <v>0</v>
          </cell>
          <cell r="AM76643" t="b">
            <v>0</v>
          </cell>
          <cell r="AN76643" t="b">
            <v>0</v>
          </cell>
          <cell r="AO76643" t="b">
            <v>0</v>
          </cell>
          <cell r="AP76643" t="b">
            <v>0</v>
          </cell>
          <cell r="AQ76643" t="b">
            <v>0</v>
          </cell>
          <cell r="AR76643" t="b">
            <v>0</v>
          </cell>
          <cell r="AS76643" t="b">
            <v>0</v>
          </cell>
          <cell r="AT76643" t="b">
            <v>0</v>
          </cell>
          <cell r="AU76643" t="b">
            <v>0</v>
          </cell>
          <cell r="AV76643" t="b">
            <v>0</v>
          </cell>
          <cell r="AW76643" t="b">
            <v>0</v>
          </cell>
        </row>
        <row r="76644">
          <cell r="S76644" t="str">
            <v>HOPKINS BAYVIEW</v>
          </cell>
          <cell r="AF76644">
            <v>0</v>
          </cell>
          <cell r="AG76644">
            <v>0</v>
          </cell>
          <cell r="AH76644">
            <v>0</v>
          </cell>
          <cell r="AI76644" t="b">
            <v>0</v>
          </cell>
          <cell r="AJ76644" t="b">
            <v>0</v>
          </cell>
          <cell r="AK76644" t="b">
            <v>0</v>
          </cell>
          <cell r="AL76644" t="b">
            <v>0</v>
          </cell>
          <cell r="AM76644" t="b">
            <v>0</v>
          </cell>
          <cell r="AN76644" t="b">
            <v>0</v>
          </cell>
          <cell r="AO76644" t="b">
            <v>0</v>
          </cell>
          <cell r="AP76644" t="b">
            <v>0</v>
          </cell>
          <cell r="AQ76644" t="b">
            <v>0</v>
          </cell>
          <cell r="AR76644" t="b">
            <v>0</v>
          </cell>
          <cell r="AS76644" t="b">
            <v>0</v>
          </cell>
          <cell r="AT76644" t="b">
            <v>0</v>
          </cell>
          <cell r="AU76644" t="b">
            <v>0</v>
          </cell>
          <cell r="AV76644" t="b">
            <v>0</v>
          </cell>
          <cell r="AW76644" t="b">
            <v>0</v>
          </cell>
        </row>
        <row r="76645">
          <cell r="S76645" t="str">
            <v>BALTIMORE HIGHLANDS</v>
          </cell>
          <cell r="AF76645">
            <v>0</v>
          </cell>
          <cell r="AG76645">
            <v>0</v>
          </cell>
          <cell r="AH76645">
            <v>0</v>
          </cell>
          <cell r="AI76645" t="b">
            <v>0</v>
          </cell>
          <cell r="AJ76645" t="b">
            <v>0</v>
          </cell>
          <cell r="AK76645" t="b">
            <v>0</v>
          </cell>
          <cell r="AL76645" t="b">
            <v>0</v>
          </cell>
          <cell r="AM76645" t="b">
            <v>0</v>
          </cell>
          <cell r="AN76645" t="b">
            <v>0</v>
          </cell>
          <cell r="AO76645" t="b">
            <v>0</v>
          </cell>
          <cell r="AP76645" t="b">
            <v>0</v>
          </cell>
          <cell r="AQ76645" t="b">
            <v>0</v>
          </cell>
          <cell r="AR76645" t="b">
            <v>0</v>
          </cell>
          <cell r="AS76645" t="b">
            <v>0</v>
          </cell>
          <cell r="AT76645" t="b">
            <v>0</v>
          </cell>
          <cell r="AU76645" t="b">
            <v>0</v>
          </cell>
          <cell r="AV76645" t="b">
            <v>0</v>
          </cell>
          <cell r="AW76645" t="b">
            <v>0</v>
          </cell>
        </row>
        <row r="76646">
          <cell r="S76646" t="str">
            <v>BALTIMORE HIGHLANDS</v>
          </cell>
          <cell r="AF76646">
            <v>0</v>
          </cell>
          <cell r="AG76646">
            <v>0</v>
          </cell>
          <cell r="AH76646">
            <v>0</v>
          </cell>
          <cell r="AI76646" t="b">
            <v>0</v>
          </cell>
          <cell r="AJ76646" t="b">
            <v>0</v>
          </cell>
          <cell r="AK76646" t="b">
            <v>0</v>
          </cell>
          <cell r="AL76646" t="b">
            <v>0</v>
          </cell>
          <cell r="AM76646" t="b">
            <v>0</v>
          </cell>
          <cell r="AN76646" t="b">
            <v>0</v>
          </cell>
          <cell r="AO76646" t="b">
            <v>0</v>
          </cell>
          <cell r="AP76646" t="b">
            <v>0</v>
          </cell>
          <cell r="AQ76646" t="b">
            <v>0</v>
          </cell>
          <cell r="AR76646" t="b">
            <v>0</v>
          </cell>
          <cell r="AS76646" t="b">
            <v>0</v>
          </cell>
          <cell r="AT76646" t="b">
            <v>0</v>
          </cell>
          <cell r="AU76646" t="b">
            <v>0</v>
          </cell>
          <cell r="AV76646" t="b">
            <v>0</v>
          </cell>
          <cell r="AW76646" t="b">
            <v>0</v>
          </cell>
        </row>
        <row r="76647">
          <cell r="S76647" t="str">
            <v>BALTIMORE HIGHLANDS</v>
          </cell>
          <cell r="AF76647">
            <v>0</v>
          </cell>
          <cell r="AG76647">
            <v>0</v>
          </cell>
          <cell r="AH76647">
            <v>0</v>
          </cell>
          <cell r="AI76647" t="b">
            <v>0</v>
          </cell>
          <cell r="AJ76647" t="b">
            <v>0</v>
          </cell>
          <cell r="AK76647" t="b">
            <v>0</v>
          </cell>
          <cell r="AL76647" t="b">
            <v>0</v>
          </cell>
          <cell r="AM76647" t="b">
            <v>0</v>
          </cell>
          <cell r="AN76647" t="b">
            <v>0</v>
          </cell>
          <cell r="AO76647" t="b">
            <v>0</v>
          </cell>
          <cell r="AP76647" t="b">
            <v>0</v>
          </cell>
          <cell r="AQ76647" t="b">
            <v>0</v>
          </cell>
          <cell r="AR76647" t="b">
            <v>0</v>
          </cell>
          <cell r="AS76647" t="b">
            <v>0</v>
          </cell>
          <cell r="AT76647" t="b">
            <v>0</v>
          </cell>
          <cell r="AU76647" t="b">
            <v>0</v>
          </cell>
          <cell r="AV76647" t="b">
            <v>0</v>
          </cell>
          <cell r="AW76647" t="b">
            <v>0</v>
          </cell>
        </row>
        <row r="76648">
          <cell r="S76648" t="str">
            <v>UPTON</v>
          </cell>
          <cell r="AF76648">
            <v>0</v>
          </cell>
          <cell r="AG76648">
            <v>0</v>
          </cell>
          <cell r="AH76648">
            <v>1</v>
          </cell>
          <cell r="AI76648" t="b">
            <v>0</v>
          </cell>
          <cell r="AJ76648" t="b">
            <v>0</v>
          </cell>
          <cell r="AK76648" t="b">
            <v>0</v>
          </cell>
          <cell r="AL76648" t="b">
            <v>0</v>
          </cell>
          <cell r="AM76648" t="b">
            <v>0</v>
          </cell>
          <cell r="AN76648" t="b">
            <v>0</v>
          </cell>
          <cell r="AO76648" t="b">
            <v>0</v>
          </cell>
          <cell r="AP76648" t="b">
            <v>0</v>
          </cell>
          <cell r="AQ76648" t="b">
            <v>0</v>
          </cell>
          <cell r="AR76648" t="b">
            <v>0</v>
          </cell>
          <cell r="AS76648" t="b">
            <v>0</v>
          </cell>
          <cell r="AT76648" t="b">
            <v>0</v>
          </cell>
          <cell r="AU76648" t="b">
            <v>0</v>
          </cell>
          <cell r="AV76648" t="b">
            <v>0</v>
          </cell>
          <cell r="AW76648" t="b">
            <v>0</v>
          </cell>
        </row>
        <row r="76649">
          <cell r="S76649" t="str">
            <v>CARROLLTON RIDGE</v>
          </cell>
          <cell r="AF76649">
            <v>0</v>
          </cell>
          <cell r="AG76649">
            <v>0</v>
          </cell>
          <cell r="AH76649">
            <v>0</v>
          </cell>
          <cell r="AI76649" t="b">
            <v>0</v>
          </cell>
          <cell r="AJ76649" t="b">
            <v>0</v>
          </cell>
          <cell r="AK76649" t="b">
            <v>0</v>
          </cell>
          <cell r="AL76649" t="b">
            <v>0</v>
          </cell>
          <cell r="AM76649" t="b">
            <v>0</v>
          </cell>
          <cell r="AN76649" t="b">
            <v>0</v>
          </cell>
          <cell r="AO76649" t="b">
            <v>0</v>
          </cell>
          <cell r="AP76649" t="b">
            <v>0</v>
          </cell>
          <cell r="AQ76649" t="b">
            <v>0</v>
          </cell>
          <cell r="AR76649" t="b">
            <v>0</v>
          </cell>
          <cell r="AS76649" t="b">
            <v>0</v>
          </cell>
          <cell r="AT76649" t="b">
            <v>0</v>
          </cell>
          <cell r="AU76649" t="b">
            <v>0</v>
          </cell>
          <cell r="AV76649" t="b">
            <v>0</v>
          </cell>
          <cell r="AW76649" t="b">
            <v>0</v>
          </cell>
        </row>
        <row r="76650">
          <cell r="S76650" t="str">
            <v>BROADWAY EAST</v>
          </cell>
          <cell r="AF76650">
            <v>1</v>
          </cell>
          <cell r="AG76650">
            <v>1</v>
          </cell>
          <cell r="AH76650">
            <v>1</v>
          </cell>
          <cell r="AI76650" t="b">
            <v>0</v>
          </cell>
          <cell r="AJ76650" t="b">
            <v>0</v>
          </cell>
          <cell r="AK76650" t="b">
            <v>0</v>
          </cell>
          <cell r="AL76650" t="b">
            <v>0</v>
          </cell>
          <cell r="AM76650" t="b">
            <v>0</v>
          </cell>
          <cell r="AN76650" t="b">
            <v>0</v>
          </cell>
          <cell r="AO76650" t="b">
            <v>0</v>
          </cell>
          <cell r="AP76650" t="b">
            <v>0</v>
          </cell>
          <cell r="AQ76650" t="b">
            <v>0</v>
          </cell>
          <cell r="AR76650" t="b">
            <v>0</v>
          </cell>
          <cell r="AS76650" t="b">
            <v>0</v>
          </cell>
          <cell r="AT76650" t="b">
            <v>0</v>
          </cell>
          <cell r="AU76650" t="b">
            <v>0</v>
          </cell>
          <cell r="AV76650" t="b">
            <v>0</v>
          </cell>
          <cell r="AW76650" t="b">
            <v>0</v>
          </cell>
        </row>
        <row r="76651">
          <cell r="S76651" t="str">
            <v>CENTRAL FOREST PARK</v>
          </cell>
          <cell r="AF76651">
            <v>0</v>
          </cell>
          <cell r="AG76651">
            <v>0</v>
          </cell>
          <cell r="AH76651">
            <v>1</v>
          </cell>
          <cell r="AI76651" t="b">
            <v>0</v>
          </cell>
          <cell r="AJ76651" t="b">
            <v>0</v>
          </cell>
          <cell r="AK76651" t="b">
            <v>0</v>
          </cell>
          <cell r="AL76651" t="b">
            <v>0</v>
          </cell>
          <cell r="AM76651" t="b">
            <v>0</v>
          </cell>
          <cell r="AN76651" t="b">
            <v>0</v>
          </cell>
          <cell r="AO76651" t="b">
            <v>0</v>
          </cell>
          <cell r="AP76651" t="b">
            <v>0</v>
          </cell>
          <cell r="AQ76651" t="b">
            <v>0</v>
          </cell>
          <cell r="AR76651" t="b">
            <v>0</v>
          </cell>
          <cell r="AS76651" t="b">
            <v>0</v>
          </cell>
          <cell r="AT76651" t="b">
            <v>0</v>
          </cell>
          <cell r="AU76651" t="b">
            <v>0</v>
          </cell>
          <cell r="AV76651" t="b">
            <v>0</v>
          </cell>
          <cell r="AW76651" t="b">
            <v>0</v>
          </cell>
        </row>
        <row r="76652">
          <cell r="S76652" t="str">
            <v>TOWANDA-GRANTLEY</v>
          </cell>
          <cell r="AF76652">
            <v>1</v>
          </cell>
          <cell r="AG76652">
            <v>1</v>
          </cell>
          <cell r="AH76652">
            <v>1</v>
          </cell>
          <cell r="AI76652" t="b">
            <v>0</v>
          </cell>
          <cell r="AJ76652" t="b">
            <v>0</v>
          </cell>
          <cell r="AK76652" t="b">
            <v>0</v>
          </cell>
          <cell r="AL76652" t="b">
            <v>0</v>
          </cell>
          <cell r="AM76652" t="b">
            <v>0</v>
          </cell>
          <cell r="AN76652" t="b">
            <v>0</v>
          </cell>
          <cell r="AO76652" t="b">
            <v>0</v>
          </cell>
          <cell r="AP76652" t="b">
            <v>0</v>
          </cell>
          <cell r="AQ76652" t="b">
            <v>0</v>
          </cell>
          <cell r="AR76652" t="b">
            <v>0</v>
          </cell>
          <cell r="AS76652" t="b">
            <v>0</v>
          </cell>
          <cell r="AT76652" t="b">
            <v>0</v>
          </cell>
          <cell r="AU76652" t="b">
            <v>0</v>
          </cell>
          <cell r="AV76652" t="b">
            <v>0</v>
          </cell>
          <cell r="AW76652" t="b">
            <v>0</v>
          </cell>
        </row>
        <row r="76653">
          <cell r="S76653" t="str">
            <v>MONDAWMIN</v>
          </cell>
          <cell r="AF76653">
            <v>1</v>
          </cell>
          <cell r="AG76653">
            <v>1</v>
          </cell>
          <cell r="AH76653">
            <v>1</v>
          </cell>
          <cell r="AI76653" t="b">
            <v>0</v>
          </cell>
          <cell r="AJ76653" t="b">
            <v>0</v>
          </cell>
          <cell r="AK76653" t="b">
            <v>0</v>
          </cell>
          <cell r="AL76653" t="b">
            <v>0</v>
          </cell>
          <cell r="AM76653" t="b">
            <v>0</v>
          </cell>
          <cell r="AN76653" t="b">
            <v>0</v>
          </cell>
          <cell r="AO76653" t="b">
            <v>0</v>
          </cell>
          <cell r="AP76653" t="b">
            <v>0</v>
          </cell>
          <cell r="AQ76653" t="b">
            <v>0</v>
          </cell>
          <cell r="AR76653" t="b">
            <v>0</v>
          </cell>
          <cell r="AS76653" t="b">
            <v>0</v>
          </cell>
          <cell r="AT76653" t="b">
            <v>0</v>
          </cell>
          <cell r="AU76653" t="b">
            <v>0</v>
          </cell>
          <cell r="AV76653" t="b">
            <v>0</v>
          </cell>
          <cell r="AW76653" t="b">
            <v>0</v>
          </cell>
        </row>
        <row r="76654">
          <cell r="S76654" t="str">
            <v>RAMBLEWOOD</v>
          </cell>
          <cell r="AF76654">
            <v>0</v>
          </cell>
          <cell r="AG76654">
            <v>0</v>
          </cell>
          <cell r="AH76654">
            <v>0</v>
          </cell>
          <cell r="AI76654" t="b">
            <v>0</v>
          </cell>
          <cell r="AJ76654" t="b">
            <v>0</v>
          </cell>
          <cell r="AK76654" t="b">
            <v>0</v>
          </cell>
          <cell r="AL76654" t="b">
            <v>0</v>
          </cell>
          <cell r="AM76654" t="b">
            <v>0</v>
          </cell>
          <cell r="AN76654" t="b">
            <v>0</v>
          </cell>
          <cell r="AO76654" t="b">
            <v>0</v>
          </cell>
          <cell r="AP76654" t="b">
            <v>0</v>
          </cell>
          <cell r="AQ76654" t="b">
            <v>0</v>
          </cell>
          <cell r="AR76654" t="b">
            <v>0</v>
          </cell>
          <cell r="AS76654" t="b">
            <v>0</v>
          </cell>
          <cell r="AT76654" t="b">
            <v>0</v>
          </cell>
          <cell r="AU76654" t="b">
            <v>0</v>
          </cell>
          <cell r="AV76654" t="b">
            <v>0</v>
          </cell>
          <cell r="AW76654" t="b">
            <v>0</v>
          </cell>
        </row>
        <row r="76655">
          <cell r="S76655" t="str">
            <v>LAURAVILLE</v>
          </cell>
          <cell r="AF76655">
            <v>0</v>
          </cell>
          <cell r="AG76655">
            <v>0</v>
          </cell>
          <cell r="AH76655">
            <v>0</v>
          </cell>
          <cell r="AI76655" t="b">
            <v>0</v>
          </cell>
          <cell r="AJ76655" t="b">
            <v>0</v>
          </cell>
          <cell r="AK76655" t="b">
            <v>0</v>
          </cell>
          <cell r="AL76655" t="b">
            <v>0</v>
          </cell>
          <cell r="AM76655" t="b">
            <v>0</v>
          </cell>
          <cell r="AN76655" t="b">
            <v>0</v>
          </cell>
          <cell r="AO76655" t="b">
            <v>0</v>
          </cell>
          <cell r="AP76655" t="b">
            <v>0</v>
          </cell>
          <cell r="AQ76655" t="b">
            <v>0</v>
          </cell>
          <cell r="AR76655" t="b">
            <v>0</v>
          </cell>
          <cell r="AS76655" t="b">
            <v>0</v>
          </cell>
          <cell r="AT76655" t="b">
            <v>0</v>
          </cell>
          <cell r="AU76655" t="b">
            <v>0</v>
          </cell>
          <cell r="AV76655" t="b">
            <v>0</v>
          </cell>
          <cell r="AW76655" t="b">
            <v>0</v>
          </cell>
        </row>
        <row r="76656">
          <cell r="S76656" t="str">
            <v>BELAIR-EDISON</v>
          </cell>
          <cell r="AF76656">
            <v>0</v>
          </cell>
          <cell r="AG76656">
            <v>0</v>
          </cell>
          <cell r="AH76656">
            <v>1</v>
          </cell>
          <cell r="AI76656" t="b">
            <v>0</v>
          </cell>
          <cell r="AJ76656" t="b">
            <v>0</v>
          </cell>
          <cell r="AK76656" t="b">
            <v>0</v>
          </cell>
          <cell r="AL76656" t="b">
            <v>0</v>
          </cell>
          <cell r="AM76656" t="b">
            <v>0</v>
          </cell>
          <cell r="AN76656" t="b">
            <v>0</v>
          </cell>
          <cell r="AO76656" t="b">
            <v>0</v>
          </cell>
          <cell r="AP76656" t="b">
            <v>0</v>
          </cell>
          <cell r="AQ76656" t="b">
            <v>0</v>
          </cell>
          <cell r="AR76656" t="b">
            <v>0</v>
          </cell>
          <cell r="AS76656" t="b">
            <v>0</v>
          </cell>
          <cell r="AT76656" t="b">
            <v>0</v>
          </cell>
          <cell r="AU76656" t="b">
            <v>0</v>
          </cell>
          <cell r="AV76656" t="b">
            <v>0</v>
          </cell>
          <cell r="AW76656" t="b">
            <v>0</v>
          </cell>
        </row>
        <row r="76657">
          <cell r="S76657" t="str">
            <v>SAINT HELENA</v>
          </cell>
          <cell r="AF76657">
            <v>0</v>
          </cell>
          <cell r="AG76657">
            <v>1</v>
          </cell>
          <cell r="AH76657">
            <v>1</v>
          </cell>
          <cell r="AI76657" t="b">
            <v>0</v>
          </cell>
          <cell r="AJ76657" t="b">
            <v>0</v>
          </cell>
          <cell r="AK76657" t="b">
            <v>0</v>
          </cell>
          <cell r="AL76657" t="b">
            <v>0</v>
          </cell>
          <cell r="AM76657" t="b">
            <v>0</v>
          </cell>
          <cell r="AN76657" t="b">
            <v>0</v>
          </cell>
          <cell r="AO76657" t="b">
            <v>0</v>
          </cell>
          <cell r="AP76657" t="b">
            <v>0</v>
          </cell>
          <cell r="AQ76657" t="b">
            <v>0</v>
          </cell>
          <cell r="AR76657" t="b">
            <v>0</v>
          </cell>
          <cell r="AS76657" t="b">
            <v>0</v>
          </cell>
          <cell r="AT76657" t="b">
            <v>0</v>
          </cell>
          <cell r="AU76657" t="b">
            <v>0</v>
          </cell>
          <cell r="AV76657" t="b">
            <v>0</v>
          </cell>
          <cell r="AW76657" t="b">
            <v>0</v>
          </cell>
        </row>
        <row r="76658">
          <cell r="S76658" t="str">
            <v>CHERRY HILL</v>
          </cell>
          <cell r="AF76658">
            <v>1</v>
          </cell>
          <cell r="AG76658">
            <v>1</v>
          </cell>
          <cell r="AH76658">
            <v>1</v>
          </cell>
          <cell r="AI76658" t="b">
            <v>0</v>
          </cell>
          <cell r="AJ76658" t="b">
            <v>0</v>
          </cell>
          <cell r="AK76658" t="b">
            <v>0</v>
          </cell>
          <cell r="AL76658" t="b">
            <v>0</v>
          </cell>
          <cell r="AM76658" t="b">
            <v>0</v>
          </cell>
          <cell r="AN76658" t="b">
            <v>0</v>
          </cell>
          <cell r="AO76658" t="b">
            <v>0</v>
          </cell>
          <cell r="AP76658" t="b">
            <v>0</v>
          </cell>
          <cell r="AQ76658" t="b">
            <v>0</v>
          </cell>
          <cell r="AR76658" t="b">
            <v>0</v>
          </cell>
          <cell r="AS76658" t="b">
            <v>0</v>
          </cell>
          <cell r="AT76658" t="b">
            <v>0</v>
          </cell>
          <cell r="AU76658" t="b">
            <v>0</v>
          </cell>
          <cell r="AV76658" t="b">
            <v>0</v>
          </cell>
          <cell r="AW76658" t="b">
            <v>0</v>
          </cell>
        </row>
        <row r="76659">
          <cell r="S76659" t="str">
            <v>ROSEMONT</v>
          </cell>
          <cell r="AF76659">
            <v>0</v>
          </cell>
          <cell r="AG76659">
            <v>0</v>
          </cell>
          <cell r="AH76659">
            <v>1</v>
          </cell>
          <cell r="AI76659" t="b">
            <v>0</v>
          </cell>
          <cell r="AJ76659" t="b">
            <v>0</v>
          </cell>
          <cell r="AK76659" t="b">
            <v>0</v>
          </cell>
          <cell r="AL76659" t="b">
            <v>0</v>
          </cell>
          <cell r="AM76659" t="b">
            <v>0</v>
          </cell>
          <cell r="AN76659" t="b">
            <v>0</v>
          </cell>
          <cell r="AO76659" t="b">
            <v>0</v>
          </cell>
          <cell r="AP76659" t="b">
            <v>0</v>
          </cell>
          <cell r="AQ76659" t="b">
            <v>0</v>
          </cell>
          <cell r="AR76659" t="b">
            <v>0</v>
          </cell>
          <cell r="AS76659" t="b">
            <v>0</v>
          </cell>
          <cell r="AT76659" t="b">
            <v>0</v>
          </cell>
          <cell r="AU76659" t="b">
            <v>0</v>
          </cell>
          <cell r="AV76659" t="b">
            <v>0</v>
          </cell>
          <cell r="AW76659" t="b">
            <v>0</v>
          </cell>
        </row>
        <row r="76660">
          <cell r="S76660" t="str">
            <v>HAMPDEN</v>
          </cell>
          <cell r="AF76660">
            <v>0</v>
          </cell>
          <cell r="AG76660">
            <v>0</v>
          </cell>
          <cell r="AH76660">
            <v>0</v>
          </cell>
          <cell r="AI76660" t="b">
            <v>0</v>
          </cell>
          <cell r="AJ76660" t="b">
            <v>0</v>
          </cell>
          <cell r="AK76660" t="b">
            <v>0</v>
          </cell>
          <cell r="AL76660" t="b">
            <v>0</v>
          </cell>
          <cell r="AM76660" t="b">
            <v>0</v>
          </cell>
          <cell r="AN76660" t="b">
            <v>0</v>
          </cell>
          <cell r="AO76660" t="b">
            <v>0</v>
          </cell>
          <cell r="AP76660" t="b">
            <v>0</v>
          </cell>
          <cell r="AQ76660" t="b">
            <v>0</v>
          </cell>
          <cell r="AR76660" t="b">
            <v>0</v>
          </cell>
          <cell r="AS76660" t="b">
            <v>0</v>
          </cell>
          <cell r="AT76660" t="b">
            <v>0</v>
          </cell>
          <cell r="AU76660" t="b">
            <v>0</v>
          </cell>
          <cell r="AV76660" t="b">
            <v>0</v>
          </cell>
          <cell r="AW76660" t="b">
            <v>0</v>
          </cell>
        </row>
        <row r="76661">
          <cell r="S76661" t="str">
            <v>ORIGINAL NORTHWOOD</v>
          </cell>
          <cell r="AF76661">
            <v>0</v>
          </cell>
          <cell r="AG76661">
            <v>0</v>
          </cell>
          <cell r="AH76661">
            <v>0</v>
          </cell>
          <cell r="AI76661" t="b">
            <v>0</v>
          </cell>
          <cell r="AJ76661" t="b">
            <v>0</v>
          </cell>
          <cell r="AK76661" t="b">
            <v>0</v>
          </cell>
          <cell r="AL76661" t="b">
            <v>0</v>
          </cell>
          <cell r="AM76661" t="b">
            <v>0</v>
          </cell>
          <cell r="AN76661" t="b">
            <v>0</v>
          </cell>
          <cell r="AO76661" t="b">
            <v>0</v>
          </cell>
          <cell r="AP76661" t="b">
            <v>0</v>
          </cell>
          <cell r="AQ76661" t="b">
            <v>0</v>
          </cell>
          <cell r="AR76661" t="b">
            <v>0</v>
          </cell>
          <cell r="AS76661" t="b">
            <v>0</v>
          </cell>
          <cell r="AT76661" t="b">
            <v>0</v>
          </cell>
          <cell r="AU76661" t="b">
            <v>0</v>
          </cell>
          <cell r="AV76661" t="b">
            <v>0</v>
          </cell>
          <cell r="AW76661" t="b">
            <v>0</v>
          </cell>
        </row>
        <row r="76662">
          <cell r="S76662" t="str">
            <v>GLEN OAKS</v>
          </cell>
          <cell r="AF76662">
            <v>1</v>
          </cell>
          <cell r="AG76662">
            <v>1</v>
          </cell>
          <cell r="AH76662">
            <v>1</v>
          </cell>
          <cell r="AI76662" t="b">
            <v>0</v>
          </cell>
          <cell r="AJ76662" t="b">
            <v>0</v>
          </cell>
          <cell r="AK76662" t="b">
            <v>0</v>
          </cell>
          <cell r="AL76662" t="b">
            <v>0</v>
          </cell>
          <cell r="AM76662" t="b">
            <v>0</v>
          </cell>
          <cell r="AN76662" t="b">
            <v>0</v>
          </cell>
          <cell r="AO76662" t="b">
            <v>0</v>
          </cell>
          <cell r="AP76662" t="b">
            <v>0</v>
          </cell>
          <cell r="AQ76662" t="b">
            <v>0</v>
          </cell>
          <cell r="AR76662" t="b">
            <v>0</v>
          </cell>
          <cell r="AS76662" t="b">
            <v>0</v>
          </cell>
          <cell r="AT76662" t="b">
            <v>0</v>
          </cell>
          <cell r="AU76662" t="b">
            <v>0</v>
          </cell>
          <cell r="AV76662" t="b">
            <v>0</v>
          </cell>
          <cell r="AW76662" t="b">
            <v>0</v>
          </cell>
        </row>
        <row r="76663">
          <cell r="S76663" t="str">
            <v>MILTON-MONTFORD</v>
          </cell>
          <cell r="AF76663">
            <v>1</v>
          </cell>
          <cell r="AG76663">
            <v>1</v>
          </cell>
          <cell r="AH76663">
            <v>1</v>
          </cell>
          <cell r="AI76663" t="b">
            <v>0</v>
          </cell>
          <cell r="AJ76663" t="b">
            <v>0</v>
          </cell>
          <cell r="AK76663" t="b">
            <v>0</v>
          </cell>
          <cell r="AL76663" t="b">
            <v>0</v>
          </cell>
          <cell r="AM76663" t="b">
            <v>0</v>
          </cell>
          <cell r="AN76663" t="b">
            <v>0</v>
          </cell>
          <cell r="AO76663" t="b">
            <v>0</v>
          </cell>
          <cell r="AP76663" t="b">
            <v>0</v>
          </cell>
          <cell r="AQ76663" t="b">
            <v>0</v>
          </cell>
          <cell r="AR76663" t="b">
            <v>0</v>
          </cell>
          <cell r="AS76663" t="b">
            <v>0</v>
          </cell>
          <cell r="AT76663" t="b">
            <v>0</v>
          </cell>
          <cell r="AU76663" t="b">
            <v>0</v>
          </cell>
          <cell r="AV76663" t="b">
            <v>0</v>
          </cell>
          <cell r="AW76663" t="b">
            <v>0</v>
          </cell>
        </row>
        <row r="76664">
          <cell r="S76664" t="str">
            <v>MCELDERRY PARK</v>
          </cell>
          <cell r="AF76664">
            <v>1</v>
          </cell>
          <cell r="AG76664">
            <v>1</v>
          </cell>
          <cell r="AH76664">
            <v>1</v>
          </cell>
          <cell r="AI76664" t="b">
            <v>0</v>
          </cell>
          <cell r="AJ76664" t="b">
            <v>0</v>
          </cell>
          <cell r="AK76664" t="b">
            <v>0</v>
          </cell>
          <cell r="AL76664" t="b">
            <v>0</v>
          </cell>
          <cell r="AM76664" t="b">
            <v>0</v>
          </cell>
          <cell r="AN76664" t="b">
            <v>0</v>
          </cell>
          <cell r="AO76664" t="b">
            <v>0</v>
          </cell>
          <cell r="AP76664" t="b">
            <v>0</v>
          </cell>
          <cell r="AQ76664" t="b">
            <v>0</v>
          </cell>
          <cell r="AR76664" t="b">
            <v>0</v>
          </cell>
          <cell r="AS76664" t="b">
            <v>0</v>
          </cell>
          <cell r="AT76664" t="b">
            <v>0</v>
          </cell>
          <cell r="AU76664" t="b">
            <v>0</v>
          </cell>
          <cell r="AV76664" t="b">
            <v>0</v>
          </cell>
          <cell r="AW76664" t="b">
            <v>0</v>
          </cell>
        </row>
        <row r="76665">
          <cell r="S76665" t="str">
            <v>MCELDERRY PARK</v>
          </cell>
          <cell r="AF76665">
            <v>0</v>
          </cell>
          <cell r="AG76665">
            <v>0</v>
          </cell>
          <cell r="AH76665">
            <v>1</v>
          </cell>
          <cell r="AI76665" t="b">
            <v>0</v>
          </cell>
          <cell r="AJ76665" t="b">
            <v>0</v>
          </cell>
          <cell r="AK76665" t="b">
            <v>0</v>
          </cell>
          <cell r="AL76665" t="b">
            <v>0</v>
          </cell>
          <cell r="AM76665" t="b">
            <v>0</v>
          </cell>
          <cell r="AN76665" t="b">
            <v>0</v>
          </cell>
          <cell r="AO76665" t="b">
            <v>0</v>
          </cell>
          <cell r="AP76665" t="b">
            <v>0</v>
          </cell>
          <cell r="AQ76665" t="b">
            <v>0</v>
          </cell>
          <cell r="AR76665" t="b">
            <v>0</v>
          </cell>
          <cell r="AS76665" t="b">
            <v>0</v>
          </cell>
          <cell r="AT76665" t="b">
            <v>0</v>
          </cell>
          <cell r="AU76665" t="b">
            <v>0</v>
          </cell>
          <cell r="AV76665" t="b">
            <v>0</v>
          </cell>
          <cell r="AW76665" t="b">
            <v>0</v>
          </cell>
        </row>
        <row r="76666">
          <cell r="S76666" t="str">
            <v>EAST BALTIMORE MIDWAY</v>
          </cell>
          <cell r="AF76666">
            <v>1</v>
          </cell>
          <cell r="AG76666">
            <v>1</v>
          </cell>
          <cell r="AH76666">
            <v>1</v>
          </cell>
          <cell r="AI76666" t="b">
            <v>0</v>
          </cell>
          <cell r="AJ76666" t="b">
            <v>0</v>
          </cell>
          <cell r="AK76666" t="b">
            <v>0</v>
          </cell>
          <cell r="AL76666" t="b">
            <v>0</v>
          </cell>
          <cell r="AM76666" t="b">
            <v>0</v>
          </cell>
          <cell r="AN76666" t="b">
            <v>0</v>
          </cell>
          <cell r="AO76666" t="b">
            <v>0</v>
          </cell>
          <cell r="AP76666" t="b">
            <v>0</v>
          </cell>
          <cell r="AQ76666" t="b">
            <v>0</v>
          </cell>
          <cell r="AR76666" t="b">
            <v>0</v>
          </cell>
          <cell r="AS76666" t="b">
            <v>0</v>
          </cell>
          <cell r="AT76666" t="b">
            <v>0</v>
          </cell>
          <cell r="AU76666" t="b">
            <v>0</v>
          </cell>
          <cell r="AV76666" t="b">
            <v>0</v>
          </cell>
          <cell r="AW76666" t="b">
            <v>0</v>
          </cell>
        </row>
        <row r="76667">
          <cell r="S76667" t="str">
            <v>SANDTOWN-WINCHESTER</v>
          </cell>
          <cell r="AF76667">
            <v>0</v>
          </cell>
          <cell r="AG76667">
            <v>0</v>
          </cell>
          <cell r="AH76667">
            <v>1</v>
          </cell>
          <cell r="AI76667" t="b">
            <v>0</v>
          </cell>
          <cell r="AJ76667" t="b">
            <v>0</v>
          </cell>
          <cell r="AK76667" t="b">
            <v>0</v>
          </cell>
          <cell r="AL76667" t="b">
            <v>0</v>
          </cell>
          <cell r="AM76667" t="b">
            <v>0</v>
          </cell>
          <cell r="AN76667" t="b">
            <v>0</v>
          </cell>
          <cell r="AO76667" t="b">
            <v>0</v>
          </cell>
          <cell r="AP76667" t="b">
            <v>0</v>
          </cell>
          <cell r="AQ76667" t="b">
            <v>0</v>
          </cell>
          <cell r="AR76667" t="b">
            <v>0</v>
          </cell>
          <cell r="AS76667" t="b">
            <v>0</v>
          </cell>
          <cell r="AT76667" t="b">
            <v>0</v>
          </cell>
          <cell r="AU76667" t="b">
            <v>0</v>
          </cell>
          <cell r="AV76667" t="b">
            <v>0</v>
          </cell>
          <cell r="AW76667" t="b">
            <v>0</v>
          </cell>
        </row>
        <row r="76668">
          <cell r="S76668" t="str">
            <v>BROADWAY EAST</v>
          </cell>
          <cell r="AF76668">
            <v>1</v>
          </cell>
          <cell r="AG76668">
            <v>1</v>
          </cell>
          <cell r="AH76668">
            <v>1</v>
          </cell>
          <cell r="AI76668" t="b">
            <v>0</v>
          </cell>
          <cell r="AJ76668" t="b">
            <v>0</v>
          </cell>
          <cell r="AK76668" t="b">
            <v>0</v>
          </cell>
          <cell r="AL76668" t="b">
            <v>0</v>
          </cell>
          <cell r="AM76668" t="b">
            <v>0</v>
          </cell>
          <cell r="AN76668" t="b">
            <v>0</v>
          </cell>
          <cell r="AO76668" t="b">
            <v>0</v>
          </cell>
          <cell r="AP76668" t="b">
            <v>0</v>
          </cell>
          <cell r="AQ76668" t="b">
            <v>0</v>
          </cell>
          <cell r="AR76668" t="b">
            <v>0</v>
          </cell>
          <cell r="AS76668" t="b">
            <v>0</v>
          </cell>
          <cell r="AT76668" t="b">
            <v>0</v>
          </cell>
          <cell r="AU76668" t="b">
            <v>0</v>
          </cell>
          <cell r="AV76668" t="b">
            <v>0</v>
          </cell>
          <cell r="AW76668" t="b">
            <v>0</v>
          </cell>
        </row>
        <row r="76669">
          <cell r="S76669" t="str">
            <v>BEREA</v>
          </cell>
          <cell r="AF76669">
            <v>0</v>
          </cell>
          <cell r="AG76669">
            <v>0</v>
          </cell>
          <cell r="AH76669">
            <v>1</v>
          </cell>
          <cell r="AI76669" t="b">
            <v>0</v>
          </cell>
          <cell r="AJ76669" t="b">
            <v>0</v>
          </cell>
          <cell r="AK76669" t="b">
            <v>0</v>
          </cell>
          <cell r="AL76669" t="b">
            <v>0</v>
          </cell>
          <cell r="AM76669" t="b">
            <v>0</v>
          </cell>
          <cell r="AN76669" t="b">
            <v>0</v>
          </cell>
          <cell r="AO76669" t="b">
            <v>0</v>
          </cell>
          <cell r="AP76669" t="b">
            <v>0</v>
          </cell>
          <cell r="AQ76669" t="b">
            <v>0</v>
          </cell>
          <cell r="AR76669" t="b">
            <v>0</v>
          </cell>
          <cell r="AS76669" t="b">
            <v>0</v>
          </cell>
          <cell r="AT76669" t="b">
            <v>0</v>
          </cell>
          <cell r="AU76669" t="b">
            <v>0</v>
          </cell>
          <cell r="AV76669" t="b">
            <v>0</v>
          </cell>
          <cell r="AW76669" t="b">
            <v>0</v>
          </cell>
        </row>
        <row r="76670">
          <cell r="S76670" t="str">
            <v>MADISON-EASTEND</v>
          </cell>
          <cell r="AF76670">
            <v>0</v>
          </cell>
          <cell r="AG76670">
            <v>0</v>
          </cell>
          <cell r="AH76670">
            <v>0</v>
          </cell>
          <cell r="AI76670" t="b">
            <v>0</v>
          </cell>
          <cell r="AJ76670" t="b">
            <v>0</v>
          </cell>
          <cell r="AK76670" t="b">
            <v>0</v>
          </cell>
          <cell r="AL76670" t="b">
            <v>0</v>
          </cell>
          <cell r="AM76670" t="b">
            <v>0</v>
          </cell>
          <cell r="AN76670" t="b">
            <v>0</v>
          </cell>
          <cell r="AO76670" t="b">
            <v>0</v>
          </cell>
          <cell r="AP76670" t="b">
            <v>0</v>
          </cell>
          <cell r="AQ76670" t="b">
            <v>0</v>
          </cell>
          <cell r="AR76670" t="b">
            <v>0</v>
          </cell>
          <cell r="AS76670" t="b">
            <v>0</v>
          </cell>
          <cell r="AT76670" t="b">
            <v>0</v>
          </cell>
          <cell r="AU76670" t="b">
            <v>0</v>
          </cell>
          <cell r="AV76670" t="b">
            <v>0</v>
          </cell>
          <cell r="AW76670" t="b">
            <v>0</v>
          </cell>
        </row>
        <row r="76671">
          <cell r="S76671" t="str">
            <v>ELLWOOD PARK/MONUMENT</v>
          </cell>
          <cell r="AF76671">
            <v>0</v>
          </cell>
          <cell r="AG76671">
            <v>1</v>
          </cell>
          <cell r="AH76671">
            <v>1</v>
          </cell>
          <cell r="AI76671" t="b">
            <v>0</v>
          </cell>
          <cell r="AJ76671" t="b">
            <v>0</v>
          </cell>
          <cell r="AK76671" t="b">
            <v>0</v>
          </cell>
          <cell r="AL76671" t="b">
            <v>0</v>
          </cell>
          <cell r="AM76671" t="b">
            <v>0</v>
          </cell>
          <cell r="AN76671" t="b">
            <v>0</v>
          </cell>
          <cell r="AO76671" t="b">
            <v>0</v>
          </cell>
          <cell r="AP76671" t="b">
            <v>0</v>
          </cell>
          <cell r="AQ76671" t="b">
            <v>0</v>
          </cell>
          <cell r="AR76671" t="b">
            <v>0</v>
          </cell>
          <cell r="AS76671" t="b">
            <v>0</v>
          </cell>
          <cell r="AT76671" t="b">
            <v>0</v>
          </cell>
          <cell r="AU76671" t="b">
            <v>0</v>
          </cell>
          <cell r="AV76671" t="b">
            <v>0</v>
          </cell>
          <cell r="AW76671" t="b">
            <v>0</v>
          </cell>
        </row>
        <row r="76672">
          <cell r="S76672" t="str">
            <v>MCELDERRY PARK</v>
          </cell>
          <cell r="AF76672">
            <v>0</v>
          </cell>
          <cell r="AG76672">
            <v>0</v>
          </cell>
          <cell r="AH76672">
            <v>0</v>
          </cell>
          <cell r="AI76672" t="b">
            <v>0</v>
          </cell>
          <cell r="AJ76672" t="b">
            <v>0</v>
          </cell>
          <cell r="AK76672" t="b">
            <v>0</v>
          </cell>
          <cell r="AL76672" t="b">
            <v>0</v>
          </cell>
          <cell r="AM76672" t="b">
            <v>0</v>
          </cell>
          <cell r="AN76672" t="b">
            <v>0</v>
          </cell>
          <cell r="AO76672" t="b">
            <v>0</v>
          </cell>
          <cell r="AP76672" t="b">
            <v>0</v>
          </cell>
          <cell r="AQ76672" t="b">
            <v>0</v>
          </cell>
          <cell r="AR76672" t="b">
            <v>0</v>
          </cell>
          <cell r="AS76672" t="b">
            <v>0</v>
          </cell>
          <cell r="AT76672" t="b">
            <v>0</v>
          </cell>
          <cell r="AU76672" t="b">
            <v>0</v>
          </cell>
          <cell r="AV76672" t="b">
            <v>0</v>
          </cell>
          <cell r="AW76672" t="b">
            <v>0</v>
          </cell>
        </row>
        <row r="76673">
          <cell r="S76673" t="str">
            <v>MIDTOWN-EDMONDSON</v>
          </cell>
          <cell r="AF76673">
            <v>0</v>
          </cell>
          <cell r="AG76673">
            <v>0</v>
          </cell>
          <cell r="AH76673">
            <v>0</v>
          </cell>
          <cell r="AI76673" t="b">
            <v>0</v>
          </cell>
          <cell r="AJ76673" t="b">
            <v>0</v>
          </cell>
          <cell r="AK76673" t="b">
            <v>0</v>
          </cell>
          <cell r="AL76673" t="b">
            <v>0</v>
          </cell>
          <cell r="AM76673" t="b">
            <v>0</v>
          </cell>
          <cell r="AN76673" t="b">
            <v>0</v>
          </cell>
          <cell r="AO76673" t="b">
            <v>0</v>
          </cell>
          <cell r="AP76673" t="b">
            <v>0</v>
          </cell>
          <cell r="AQ76673" t="b">
            <v>0</v>
          </cell>
          <cell r="AR76673" t="b">
            <v>0</v>
          </cell>
          <cell r="AS76673" t="b">
            <v>0</v>
          </cell>
          <cell r="AT76673" t="b">
            <v>0</v>
          </cell>
          <cell r="AU76673" t="b">
            <v>0</v>
          </cell>
          <cell r="AV76673" t="b">
            <v>0</v>
          </cell>
          <cell r="AW76673" t="b">
            <v>0</v>
          </cell>
        </row>
        <row r="76674">
          <cell r="S76674" t="str">
            <v>PARKVIEW/WOODBROOK</v>
          </cell>
          <cell r="AF76674">
            <v>1</v>
          </cell>
          <cell r="AG76674">
            <v>1</v>
          </cell>
          <cell r="AH76674">
            <v>1</v>
          </cell>
          <cell r="AI76674" t="b">
            <v>0</v>
          </cell>
          <cell r="AJ76674" t="b">
            <v>0</v>
          </cell>
          <cell r="AK76674" t="b">
            <v>0</v>
          </cell>
          <cell r="AL76674" t="b">
            <v>0</v>
          </cell>
          <cell r="AM76674" t="b">
            <v>0</v>
          </cell>
          <cell r="AN76674" t="b">
            <v>0</v>
          </cell>
          <cell r="AO76674" t="b">
            <v>0</v>
          </cell>
          <cell r="AP76674" t="b">
            <v>0</v>
          </cell>
          <cell r="AQ76674" t="b">
            <v>0</v>
          </cell>
          <cell r="AR76674" t="b">
            <v>0</v>
          </cell>
          <cell r="AS76674" t="b">
            <v>0</v>
          </cell>
          <cell r="AT76674" t="b">
            <v>0</v>
          </cell>
          <cell r="AU76674" t="b">
            <v>0</v>
          </cell>
          <cell r="AV76674" t="b">
            <v>0</v>
          </cell>
          <cell r="AW76674" t="b">
            <v>0</v>
          </cell>
        </row>
        <row r="76675">
          <cell r="S76675" t="str">
            <v>PARKVIEW/WOODBROOK</v>
          </cell>
          <cell r="AF76675">
            <v>1</v>
          </cell>
          <cell r="AG76675">
            <v>1</v>
          </cell>
          <cell r="AH76675">
            <v>1</v>
          </cell>
          <cell r="AI76675" t="b">
            <v>0</v>
          </cell>
          <cell r="AJ76675" t="b">
            <v>0</v>
          </cell>
          <cell r="AK76675" t="b">
            <v>0</v>
          </cell>
          <cell r="AL76675" t="b">
            <v>0</v>
          </cell>
          <cell r="AM76675" t="b">
            <v>0</v>
          </cell>
          <cell r="AN76675" t="b">
            <v>0</v>
          </cell>
          <cell r="AO76675" t="b">
            <v>0</v>
          </cell>
          <cell r="AP76675" t="b">
            <v>0</v>
          </cell>
          <cell r="AQ76675" t="b">
            <v>0</v>
          </cell>
          <cell r="AR76675" t="b">
            <v>0</v>
          </cell>
          <cell r="AS76675" t="b">
            <v>0</v>
          </cell>
          <cell r="AT76675" t="b">
            <v>0</v>
          </cell>
          <cell r="AU76675" t="b">
            <v>0</v>
          </cell>
          <cell r="AV76675" t="b">
            <v>0</v>
          </cell>
          <cell r="AW76675" t="b">
            <v>0</v>
          </cell>
        </row>
        <row r="76676">
          <cell r="S76676" t="str">
            <v>PARKSIDE</v>
          </cell>
          <cell r="AF76676">
            <v>0</v>
          </cell>
          <cell r="AG76676">
            <v>0</v>
          </cell>
          <cell r="AH76676">
            <v>0</v>
          </cell>
          <cell r="AI76676" t="b">
            <v>0</v>
          </cell>
          <cell r="AJ76676" t="b">
            <v>0</v>
          </cell>
          <cell r="AK76676" t="b">
            <v>0</v>
          </cell>
          <cell r="AL76676" t="b">
            <v>0</v>
          </cell>
          <cell r="AM76676" t="b">
            <v>0</v>
          </cell>
          <cell r="AN76676" t="b">
            <v>0</v>
          </cell>
          <cell r="AO76676" t="b">
            <v>0</v>
          </cell>
          <cell r="AP76676" t="b">
            <v>0</v>
          </cell>
          <cell r="AQ76676" t="b">
            <v>0</v>
          </cell>
          <cell r="AR76676" t="b">
            <v>0</v>
          </cell>
          <cell r="AS76676" t="b">
            <v>0</v>
          </cell>
          <cell r="AT76676" t="b">
            <v>0</v>
          </cell>
          <cell r="AU76676" t="b">
            <v>0</v>
          </cell>
          <cell r="AV76676" t="b">
            <v>0</v>
          </cell>
          <cell r="AW76676" t="b">
            <v>0</v>
          </cell>
        </row>
        <row r="76677">
          <cell r="S76677" t="str">
            <v>PARKSIDE</v>
          </cell>
          <cell r="AF76677">
            <v>0</v>
          </cell>
          <cell r="AG76677">
            <v>0</v>
          </cell>
          <cell r="AH76677">
            <v>0</v>
          </cell>
          <cell r="AI76677" t="b">
            <v>0</v>
          </cell>
          <cell r="AJ76677" t="b">
            <v>0</v>
          </cell>
          <cell r="AK76677" t="b">
            <v>0</v>
          </cell>
          <cell r="AL76677" t="b">
            <v>0</v>
          </cell>
          <cell r="AM76677" t="b">
            <v>0</v>
          </cell>
          <cell r="AN76677" t="b">
            <v>0</v>
          </cell>
          <cell r="AO76677" t="b">
            <v>0</v>
          </cell>
          <cell r="AP76677" t="b">
            <v>0</v>
          </cell>
          <cell r="AQ76677" t="b">
            <v>0</v>
          </cell>
          <cell r="AR76677" t="b">
            <v>0</v>
          </cell>
          <cell r="AS76677" t="b">
            <v>0</v>
          </cell>
          <cell r="AT76677" t="b">
            <v>0</v>
          </cell>
          <cell r="AU76677" t="b">
            <v>0</v>
          </cell>
          <cell r="AV76677" t="b">
            <v>0</v>
          </cell>
          <cell r="AW76677" t="b">
            <v>0</v>
          </cell>
        </row>
        <row r="76678">
          <cell r="S76678" t="str">
            <v>UPTON</v>
          </cell>
          <cell r="AF76678">
            <v>0</v>
          </cell>
          <cell r="AG76678">
            <v>0</v>
          </cell>
          <cell r="AH76678">
            <v>1</v>
          </cell>
          <cell r="AI76678" t="b">
            <v>0</v>
          </cell>
          <cell r="AJ76678" t="b">
            <v>0</v>
          </cell>
          <cell r="AK76678" t="b">
            <v>0</v>
          </cell>
          <cell r="AL76678" t="b">
            <v>0</v>
          </cell>
          <cell r="AM76678" t="b">
            <v>0</v>
          </cell>
          <cell r="AN76678" t="b">
            <v>0</v>
          </cell>
          <cell r="AO76678" t="b">
            <v>0</v>
          </cell>
          <cell r="AP76678" t="b">
            <v>0</v>
          </cell>
          <cell r="AQ76678" t="b">
            <v>0</v>
          </cell>
          <cell r="AR76678" t="b">
            <v>0</v>
          </cell>
          <cell r="AS76678" t="b">
            <v>0</v>
          </cell>
          <cell r="AT76678" t="b">
            <v>0</v>
          </cell>
          <cell r="AU76678" t="b">
            <v>0</v>
          </cell>
          <cell r="AV76678" t="b">
            <v>0</v>
          </cell>
          <cell r="AW76678" t="b">
            <v>0</v>
          </cell>
        </row>
        <row r="76679">
          <cell r="S76679" t="str">
            <v>MADISON-EASTEND</v>
          </cell>
          <cell r="AF76679">
            <v>1</v>
          </cell>
          <cell r="AG76679">
            <v>1</v>
          </cell>
          <cell r="AH76679">
            <v>1</v>
          </cell>
          <cell r="AI76679" t="b">
            <v>0</v>
          </cell>
          <cell r="AJ76679" t="b">
            <v>0</v>
          </cell>
          <cell r="AK76679" t="b">
            <v>0</v>
          </cell>
          <cell r="AL76679" t="b">
            <v>0</v>
          </cell>
          <cell r="AM76679" t="b">
            <v>0</v>
          </cell>
          <cell r="AN76679" t="b">
            <v>0</v>
          </cell>
          <cell r="AO76679" t="b">
            <v>0</v>
          </cell>
          <cell r="AP76679" t="b">
            <v>0</v>
          </cell>
          <cell r="AQ76679" t="b">
            <v>0</v>
          </cell>
          <cell r="AR76679" t="b">
            <v>0</v>
          </cell>
          <cell r="AS76679" t="b">
            <v>0</v>
          </cell>
          <cell r="AT76679" t="b">
            <v>0</v>
          </cell>
          <cell r="AU76679" t="b">
            <v>0</v>
          </cell>
          <cell r="AV76679" t="b">
            <v>0</v>
          </cell>
          <cell r="AW76679" t="b">
            <v>0</v>
          </cell>
        </row>
        <row r="76680">
          <cell r="S76680" t="str">
            <v>HIGHLANDTOWN</v>
          </cell>
          <cell r="AF76680">
            <v>0</v>
          </cell>
          <cell r="AG76680">
            <v>0</v>
          </cell>
          <cell r="AH76680">
            <v>0</v>
          </cell>
          <cell r="AI76680" t="b">
            <v>0</v>
          </cell>
          <cell r="AJ76680" t="b">
            <v>0</v>
          </cell>
          <cell r="AK76680" t="b">
            <v>0</v>
          </cell>
          <cell r="AL76680" t="b">
            <v>0</v>
          </cell>
          <cell r="AM76680" t="b">
            <v>0</v>
          </cell>
          <cell r="AN76680" t="b">
            <v>0</v>
          </cell>
          <cell r="AO76680" t="b">
            <v>0</v>
          </cell>
          <cell r="AP76680" t="b">
            <v>0</v>
          </cell>
          <cell r="AQ76680" t="b">
            <v>0</v>
          </cell>
          <cell r="AR76680" t="b">
            <v>0</v>
          </cell>
          <cell r="AS76680" t="b">
            <v>0</v>
          </cell>
          <cell r="AT76680" t="b">
            <v>0</v>
          </cell>
          <cell r="AU76680" t="b">
            <v>0</v>
          </cell>
          <cell r="AV76680" t="b">
            <v>0</v>
          </cell>
          <cell r="AW76680" t="b">
            <v>0</v>
          </cell>
        </row>
        <row r="76681">
          <cell r="S76681" t="str">
            <v>DRUID HEIGHTS</v>
          </cell>
          <cell r="AF76681">
            <v>0</v>
          </cell>
          <cell r="AG76681">
            <v>0</v>
          </cell>
          <cell r="AH76681">
            <v>0</v>
          </cell>
          <cell r="AI76681" t="b">
            <v>0</v>
          </cell>
          <cell r="AJ76681" t="b">
            <v>0</v>
          </cell>
          <cell r="AK76681" t="b">
            <v>0</v>
          </cell>
          <cell r="AL76681" t="b">
            <v>0</v>
          </cell>
          <cell r="AM76681" t="b">
            <v>0</v>
          </cell>
          <cell r="AN76681" t="b">
            <v>0</v>
          </cell>
          <cell r="AO76681" t="b">
            <v>0</v>
          </cell>
          <cell r="AP76681" t="b">
            <v>0</v>
          </cell>
          <cell r="AQ76681" t="b">
            <v>0</v>
          </cell>
          <cell r="AR76681" t="b">
            <v>0</v>
          </cell>
          <cell r="AS76681" t="b">
            <v>0</v>
          </cell>
          <cell r="AT76681" t="b">
            <v>0</v>
          </cell>
          <cell r="AU76681" t="b">
            <v>0</v>
          </cell>
          <cell r="AV76681" t="b">
            <v>0</v>
          </cell>
          <cell r="AW76681" t="b">
            <v>0</v>
          </cell>
        </row>
        <row r="76682">
          <cell r="S76682" t="str">
            <v>ELLWOOD PARK/MONUMENT</v>
          </cell>
          <cell r="AF76682">
            <v>0</v>
          </cell>
          <cell r="AG76682">
            <v>0</v>
          </cell>
          <cell r="AH76682">
            <v>1</v>
          </cell>
          <cell r="AI76682" t="b">
            <v>0</v>
          </cell>
          <cell r="AJ76682" t="b">
            <v>0</v>
          </cell>
          <cell r="AK76682" t="b">
            <v>0</v>
          </cell>
          <cell r="AL76682" t="b">
            <v>0</v>
          </cell>
          <cell r="AM76682" t="b">
            <v>0</v>
          </cell>
          <cell r="AN76682" t="b">
            <v>0</v>
          </cell>
          <cell r="AO76682" t="b">
            <v>0</v>
          </cell>
          <cell r="AP76682" t="b">
            <v>0</v>
          </cell>
          <cell r="AQ76682" t="b">
            <v>0</v>
          </cell>
          <cell r="AR76682" t="b">
            <v>0</v>
          </cell>
          <cell r="AS76682" t="b">
            <v>0</v>
          </cell>
          <cell r="AT76682" t="b">
            <v>0</v>
          </cell>
          <cell r="AU76682" t="b">
            <v>0</v>
          </cell>
          <cell r="AV76682" t="b">
            <v>0</v>
          </cell>
          <cell r="AW76682" t="b">
            <v>0</v>
          </cell>
        </row>
        <row r="76683">
          <cell r="S76683" t="str">
            <v>ALLENDALE</v>
          </cell>
          <cell r="AF76683">
            <v>0</v>
          </cell>
          <cell r="AG76683">
            <v>0</v>
          </cell>
          <cell r="AH76683">
            <v>0</v>
          </cell>
          <cell r="AI76683" t="b">
            <v>0</v>
          </cell>
          <cell r="AJ76683" t="b">
            <v>0</v>
          </cell>
          <cell r="AK76683" t="b">
            <v>0</v>
          </cell>
          <cell r="AL76683" t="b">
            <v>0</v>
          </cell>
          <cell r="AM76683" t="b">
            <v>0</v>
          </cell>
          <cell r="AN76683" t="b">
            <v>0</v>
          </cell>
          <cell r="AO76683" t="b">
            <v>0</v>
          </cell>
          <cell r="AP76683" t="b">
            <v>0</v>
          </cell>
          <cell r="AQ76683" t="b">
            <v>0</v>
          </cell>
          <cell r="AR76683" t="b">
            <v>0</v>
          </cell>
          <cell r="AS76683" t="b">
            <v>0</v>
          </cell>
          <cell r="AT76683" t="b">
            <v>0</v>
          </cell>
          <cell r="AU76683" t="b">
            <v>0</v>
          </cell>
          <cell r="AV76683" t="b">
            <v>0</v>
          </cell>
          <cell r="AW76683" t="b">
            <v>0</v>
          </cell>
        </row>
        <row r="76684">
          <cell r="S76684" t="str">
            <v>ROGNEL HEIGHTS</v>
          </cell>
          <cell r="AF76684">
            <v>1</v>
          </cell>
          <cell r="AG76684">
            <v>1</v>
          </cell>
          <cell r="AH76684">
            <v>1</v>
          </cell>
          <cell r="AI76684" t="b">
            <v>0</v>
          </cell>
          <cell r="AJ76684" t="b">
            <v>0</v>
          </cell>
          <cell r="AK76684" t="b">
            <v>0</v>
          </cell>
          <cell r="AL76684" t="b">
            <v>0</v>
          </cell>
          <cell r="AM76684" t="b">
            <v>0</v>
          </cell>
          <cell r="AN76684" t="b">
            <v>0</v>
          </cell>
          <cell r="AO76684" t="b">
            <v>0</v>
          </cell>
          <cell r="AP76684" t="b">
            <v>0</v>
          </cell>
          <cell r="AQ76684" t="b">
            <v>0</v>
          </cell>
          <cell r="AR76684" t="b">
            <v>0</v>
          </cell>
          <cell r="AS76684" t="b">
            <v>0</v>
          </cell>
          <cell r="AT76684" t="b">
            <v>0</v>
          </cell>
          <cell r="AU76684" t="b">
            <v>0</v>
          </cell>
          <cell r="AV76684" t="b">
            <v>0</v>
          </cell>
          <cell r="AW76684" t="b">
            <v>0</v>
          </cell>
        </row>
        <row r="76685">
          <cell r="S76685" t="str">
            <v>GLEN</v>
          </cell>
          <cell r="AF76685">
            <v>0</v>
          </cell>
          <cell r="AG76685">
            <v>0</v>
          </cell>
          <cell r="AH76685">
            <v>1</v>
          </cell>
          <cell r="AI76685" t="b">
            <v>0</v>
          </cell>
          <cell r="AJ76685" t="b">
            <v>0</v>
          </cell>
          <cell r="AK76685" t="b">
            <v>0</v>
          </cell>
          <cell r="AL76685" t="b">
            <v>0</v>
          </cell>
          <cell r="AM76685" t="b">
            <v>0</v>
          </cell>
          <cell r="AN76685" t="b">
            <v>0</v>
          </cell>
          <cell r="AO76685" t="b">
            <v>0</v>
          </cell>
          <cell r="AP76685" t="b">
            <v>0</v>
          </cell>
          <cell r="AQ76685" t="b">
            <v>0</v>
          </cell>
          <cell r="AR76685" t="b">
            <v>0</v>
          </cell>
          <cell r="AS76685" t="b">
            <v>0</v>
          </cell>
          <cell r="AT76685" t="b">
            <v>0</v>
          </cell>
          <cell r="AU76685" t="b">
            <v>0</v>
          </cell>
          <cell r="AV76685" t="b">
            <v>0</v>
          </cell>
          <cell r="AW76685" t="b">
            <v>0</v>
          </cell>
        </row>
        <row r="76686">
          <cell r="S76686" t="str">
            <v>WOODMERE</v>
          </cell>
          <cell r="AF76686">
            <v>0</v>
          </cell>
          <cell r="AG76686">
            <v>0</v>
          </cell>
          <cell r="AH76686">
            <v>0</v>
          </cell>
          <cell r="AI76686" t="b">
            <v>0</v>
          </cell>
          <cell r="AJ76686" t="b">
            <v>0</v>
          </cell>
          <cell r="AK76686" t="b">
            <v>0</v>
          </cell>
          <cell r="AL76686" t="b">
            <v>0</v>
          </cell>
          <cell r="AM76686" t="b">
            <v>0</v>
          </cell>
          <cell r="AN76686" t="b">
            <v>0</v>
          </cell>
          <cell r="AO76686" t="b">
            <v>0</v>
          </cell>
          <cell r="AP76686" t="b">
            <v>0</v>
          </cell>
          <cell r="AQ76686" t="b">
            <v>0</v>
          </cell>
          <cell r="AR76686" t="b">
            <v>0</v>
          </cell>
          <cell r="AS76686" t="b">
            <v>0</v>
          </cell>
          <cell r="AT76686" t="b">
            <v>0</v>
          </cell>
          <cell r="AU76686" t="b">
            <v>0</v>
          </cell>
          <cell r="AV76686" t="b">
            <v>0</v>
          </cell>
          <cell r="AW76686" t="b">
            <v>0</v>
          </cell>
        </row>
        <row r="76687">
          <cell r="S76687" t="str">
            <v>HARLEM PARK</v>
          </cell>
          <cell r="AF76687">
            <v>1</v>
          </cell>
          <cell r="AG76687">
            <v>1</v>
          </cell>
          <cell r="AH76687">
            <v>1</v>
          </cell>
          <cell r="AI76687" t="b">
            <v>0</v>
          </cell>
          <cell r="AJ76687" t="b">
            <v>0</v>
          </cell>
          <cell r="AK76687" t="b">
            <v>0</v>
          </cell>
          <cell r="AL76687" t="b">
            <v>0</v>
          </cell>
          <cell r="AM76687" t="b">
            <v>0</v>
          </cell>
          <cell r="AN76687" t="b">
            <v>0</v>
          </cell>
          <cell r="AO76687" t="b">
            <v>0</v>
          </cell>
          <cell r="AP76687" t="b">
            <v>0</v>
          </cell>
          <cell r="AQ76687" t="b">
            <v>0</v>
          </cell>
          <cell r="AR76687" t="b">
            <v>0</v>
          </cell>
          <cell r="AS76687" t="b">
            <v>0</v>
          </cell>
          <cell r="AT76687" t="b">
            <v>0</v>
          </cell>
          <cell r="AU76687" t="b">
            <v>0</v>
          </cell>
          <cell r="AV76687" t="b">
            <v>0</v>
          </cell>
          <cell r="AW76687" t="b">
            <v>0</v>
          </cell>
        </row>
        <row r="76688">
          <cell r="S76688" t="str">
            <v>DRUID HEIGHTS</v>
          </cell>
          <cell r="AF76688">
            <v>1</v>
          </cell>
          <cell r="AG76688">
            <v>1</v>
          </cell>
          <cell r="AH76688">
            <v>1</v>
          </cell>
          <cell r="AI76688" t="b">
            <v>0</v>
          </cell>
          <cell r="AJ76688" t="b">
            <v>0</v>
          </cell>
          <cell r="AK76688" t="b">
            <v>0</v>
          </cell>
          <cell r="AL76688" t="b">
            <v>0</v>
          </cell>
          <cell r="AM76688" t="b">
            <v>0</v>
          </cell>
          <cell r="AN76688" t="b">
            <v>0</v>
          </cell>
          <cell r="AO76688" t="b">
            <v>0</v>
          </cell>
          <cell r="AP76688" t="b">
            <v>0</v>
          </cell>
          <cell r="AQ76688" t="b">
            <v>0</v>
          </cell>
          <cell r="AR76688" t="b">
            <v>0</v>
          </cell>
          <cell r="AS76688" t="b">
            <v>0</v>
          </cell>
          <cell r="AT76688" t="b">
            <v>0</v>
          </cell>
          <cell r="AU76688" t="b">
            <v>0</v>
          </cell>
          <cell r="AV76688" t="b">
            <v>0</v>
          </cell>
          <cell r="AW76688" t="b">
            <v>0</v>
          </cell>
        </row>
        <row r="76689">
          <cell r="S76689" t="str">
            <v>UPTON</v>
          </cell>
          <cell r="AF76689">
            <v>1</v>
          </cell>
          <cell r="AG76689">
            <v>1</v>
          </cell>
          <cell r="AH76689">
            <v>1</v>
          </cell>
          <cell r="AI76689" t="b">
            <v>0</v>
          </cell>
          <cell r="AJ76689" t="b">
            <v>0</v>
          </cell>
          <cell r="AK76689" t="b">
            <v>0</v>
          </cell>
          <cell r="AL76689" t="b">
            <v>0</v>
          </cell>
          <cell r="AM76689" t="b">
            <v>0</v>
          </cell>
          <cell r="AN76689" t="b">
            <v>0</v>
          </cell>
          <cell r="AO76689" t="b">
            <v>0</v>
          </cell>
          <cell r="AP76689" t="b">
            <v>0</v>
          </cell>
          <cell r="AQ76689" t="b">
            <v>0</v>
          </cell>
          <cell r="AR76689" t="b">
            <v>0</v>
          </cell>
          <cell r="AS76689" t="b">
            <v>0</v>
          </cell>
          <cell r="AT76689" t="b">
            <v>0</v>
          </cell>
          <cell r="AU76689" t="b">
            <v>0</v>
          </cell>
          <cell r="AV76689" t="b">
            <v>0</v>
          </cell>
          <cell r="AW76689" t="b">
            <v>0</v>
          </cell>
        </row>
        <row r="76690">
          <cell r="S76690" t="str">
            <v>UPPER FELLS POINT</v>
          </cell>
          <cell r="AF76690">
            <v>0</v>
          </cell>
          <cell r="AG76690">
            <v>0</v>
          </cell>
          <cell r="AH76690">
            <v>1</v>
          </cell>
          <cell r="AI76690" t="b">
            <v>0</v>
          </cell>
          <cell r="AJ76690" t="b">
            <v>0</v>
          </cell>
          <cell r="AK76690" t="b">
            <v>0</v>
          </cell>
          <cell r="AL76690" t="b">
            <v>0</v>
          </cell>
          <cell r="AM76690" t="b">
            <v>0</v>
          </cell>
          <cell r="AN76690" t="b">
            <v>0</v>
          </cell>
          <cell r="AO76690" t="b">
            <v>0</v>
          </cell>
          <cell r="AP76690" t="b">
            <v>0</v>
          </cell>
          <cell r="AQ76690" t="b">
            <v>0</v>
          </cell>
          <cell r="AR76690" t="b">
            <v>0</v>
          </cell>
          <cell r="AS76690" t="b">
            <v>0</v>
          </cell>
          <cell r="AT76690" t="b">
            <v>0</v>
          </cell>
          <cell r="AU76690" t="b">
            <v>0</v>
          </cell>
          <cell r="AV76690" t="b">
            <v>0</v>
          </cell>
          <cell r="AW76690" t="b">
            <v>0</v>
          </cell>
        </row>
        <row r="76691">
          <cell r="S76691" t="str">
            <v>CANTON</v>
          </cell>
          <cell r="AF76691">
            <v>0</v>
          </cell>
          <cell r="AG76691">
            <v>1</v>
          </cell>
          <cell r="AH76691">
            <v>1</v>
          </cell>
          <cell r="AI76691" t="b">
            <v>0</v>
          </cell>
          <cell r="AJ76691" t="b">
            <v>0</v>
          </cell>
          <cell r="AK76691" t="b">
            <v>0</v>
          </cell>
          <cell r="AL76691" t="b">
            <v>0</v>
          </cell>
          <cell r="AM76691" t="b">
            <v>0</v>
          </cell>
          <cell r="AN76691" t="b">
            <v>0</v>
          </cell>
          <cell r="AO76691" t="b">
            <v>0</v>
          </cell>
          <cell r="AP76691" t="b">
            <v>0</v>
          </cell>
          <cell r="AQ76691" t="b">
            <v>0</v>
          </cell>
          <cell r="AR76691" t="b">
            <v>0</v>
          </cell>
          <cell r="AS76691" t="b">
            <v>0</v>
          </cell>
          <cell r="AT76691" t="b">
            <v>0</v>
          </cell>
          <cell r="AU76691" t="b">
            <v>0</v>
          </cell>
          <cell r="AV76691" t="b">
            <v>0</v>
          </cell>
          <cell r="AW76691" t="b">
            <v>0</v>
          </cell>
        </row>
        <row r="76692">
          <cell r="S76692" t="str">
            <v>EDMONDSON VILLAGE</v>
          </cell>
          <cell r="AF76692">
            <v>1</v>
          </cell>
          <cell r="AG76692">
            <v>1</v>
          </cell>
          <cell r="AH76692">
            <v>1</v>
          </cell>
          <cell r="AI76692" t="b">
            <v>0</v>
          </cell>
          <cell r="AJ76692" t="b">
            <v>0</v>
          </cell>
          <cell r="AK76692" t="b">
            <v>0</v>
          </cell>
          <cell r="AL76692" t="b">
            <v>0</v>
          </cell>
          <cell r="AM76692" t="b">
            <v>0</v>
          </cell>
          <cell r="AN76692" t="b">
            <v>0</v>
          </cell>
          <cell r="AO76692" t="b">
            <v>0</v>
          </cell>
          <cell r="AP76692" t="b">
            <v>0</v>
          </cell>
          <cell r="AQ76692" t="b">
            <v>0</v>
          </cell>
          <cell r="AR76692" t="b">
            <v>0</v>
          </cell>
          <cell r="AS76692" t="b">
            <v>0</v>
          </cell>
          <cell r="AT76692" t="b">
            <v>0</v>
          </cell>
          <cell r="AU76692" t="b">
            <v>0</v>
          </cell>
          <cell r="AV76692" t="b">
            <v>0</v>
          </cell>
          <cell r="AW76692" t="b">
            <v>0</v>
          </cell>
        </row>
        <row r="76693">
          <cell r="S76693" t="str">
            <v>MOUNT HOLLY</v>
          </cell>
          <cell r="AF76693">
            <v>1</v>
          </cell>
          <cell r="AG76693">
            <v>1</v>
          </cell>
          <cell r="AH76693">
            <v>1</v>
          </cell>
          <cell r="AI76693" t="b">
            <v>0</v>
          </cell>
          <cell r="AJ76693" t="b">
            <v>0</v>
          </cell>
          <cell r="AK76693" t="b">
            <v>0</v>
          </cell>
          <cell r="AL76693" t="b">
            <v>0</v>
          </cell>
          <cell r="AM76693" t="b">
            <v>0</v>
          </cell>
          <cell r="AN76693" t="b">
            <v>0</v>
          </cell>
          <cell r="AO76693" t="b">
            <v>0</v>
          </cell>
          <cell r="AP76693" t="b">
            <v>0</v>
          </cell>
          <cell r="AQ76693" t="b">
            <v>0</v>
          </cell>
          <cell r="AR76693" t="b">
            <v>0</v>
          </cell>
          <cell r="AS76693" t="b">
            <v>0</v>
          </cell>
          <cell r="AT76693" t="b">
            <v>0</v>
          </cell>
          <cell r="AU76693" t="b">
            <v>0</v>
          </cell>
          <cell r="AV76693" t="b">
            <v>0</v>
          </cell>
          <cell r="AW76693" t="b">
            <v>0</v>
          </cell>
        </row>
        <row r="76694">
          <cell r="S76694" t="str">
            <v>FOREST PARK</v>
          </cell>
          <cell r="AF76694">
            <v>0</v>
          </cell>
          <cell r="AG76694">
            <v>0</v>
          </cell>
          <cell r="AH76694">
            <v>0</v>
          </cell>
          <cell r="AI76694" t="b">
            <v>0</v>
          </cell>
          <cell r="AJ76694" t="b">
            <v>0</v>
          </cell>
          <cell r="AK76694" t="b">
            <v>0</v>
          </cell>
          <cell r="AL76694" t="b">
            <v>0</v>
          </cell>
          <cell r="AM76694" t="b">
            <v>0</v>
          </cell>
          <cell r="AN76694" t="b">
            <v>0</v>
          </cell>
          <cell r="AO76694" t="b">
            <v>0</v>
          </cell>
          <cell r="AP76694" t="b">
            <v>0</v>
          </cell>
          <cell r="AQ76694" t="b">
            <v>0</v>
          </cell>
          <cell r="AR76694" t="b">
            <v>0</v>
          </cell>
          <cell r="AS76694" t="b">
            <v>0</v>
          </cell>
          <cell r="AT76694" t="b">
            <v>0</v>
          </cell>
          <cell r="AU76694" t="b">
            <v>0</v>
          </cell>
          <cell r="AV76694" t="b">
            <v>0</v>
          </cell>
          <cell r="AW76694" t="b">
            <v>0</v>
          </cell>
        </row>
        <row r="76695">
          <cell r="S76695" t="str">
            <v>GLEN</v>
          </cell>
          <cell r="AF76695">
            <v>0</v>
          </cell>
          <cell r="AG76695">
            <v>0</v>
          </cell>
          <cell r="AH76695">
            <v>0</v>
          </cell>
          <cell r="AI76695" t="b">
            <v>0</v>
          </cell>
          <cell r="AJ76695" t="b">
            <v>0</v>
          </cell>
          <cell r="AK76695" t="b">
            <v>0</v>
          </cell>
          <cell r="AL76695" t="b">
            <v>0</v>
          </cell>
          <cell r="AM76695" t="b">
            <v>0</v>
          </cell>
          <cell r="AN76695" t="b">
            <v>0</v>
          </cell>
          <cell r="AO76695" t="b">
            <v>0</v>
          </cell>
          <cell r="AP76695" t="b">
            <v>0</v>
          </cell>
          <cell r="AQ76695" t="b">
            <v>0</v>
          </cell>
          <cell r="AR76695" t="b">
            <v>0</v>
          </cell>
          <cell r="AS76695" t="b">
            <v>0</v>
          </cell>
          <cell r="AT76695" t="b">
            <v>0</v>
          </cell>
          <cell r="AU76695" t="b">
            <v>0</v>
          </cell>
          <cell r="AV76695" t="b">
            <v>0</v>
          </cell>
          <cell r="AW76695" t="b">
            <v>0</v>
          </cell>
        </row>
        <row r="76696">
          <cell r="S76696" t="str">
            <v>HARLEM PARK</v>
          </cell>
          <cell r="AF76696">
            <v>0</v>
          </cell>
          <cell r="AG76696">
            <v>0</v>
          </cell>
          <cell r="AH76696">
            <v>1</v>
          </cell>
          <cell r="AI76696" t="b">
            <v>0</v>
          </cell>
          <cell r="AJ76696" t="b">
            <v>0</v>
          </cell>
          <cell r="AK76696" t="b">
            <v>0</v>
          </cell>
          <cell r="AL76696" t="b">
            <v>0</v>
          </cell>
          <cell r="AM76696" t="b">
            <v>0</v>
          </cell>
          <cell r="AN76696" t="b">
            <v>0</v>
          </cell>
          <cell r="AO76696" t="b">
            <v>0</v>
          </cell>
          <cell r="AP76696" t="b">
            <v>0</v>
          </cell>
          <cell r="AQ76696" t="b">
            <v>0</v>
          </cell>
          <cell r="AR76696" t="b">
            <v>0</v>
          </cell>
          <cell r="AS76696" t="b">
            <v>0</v>
          </cell>
          <cell r="AT76696" t="b">
            <v>0</v>
          </cell>
          <cell r="AU76696" t="b">
            <v>0</v>
          </cell>
          <cell r="AV76696" t="b">
            <v>0</v>
          </cell>
          <cell r="AW76696" t="b">
            <v>0</v>
          </cell>
        </row>
        <row r="76697">
          <cell r="S76697" t="str">
            <v>UNION SQUARE</v>
          </cell>
          <cell r="AF76697">
            <v>0</v>
          </cell>
          <cell r="AG76697">
            <v>0</v>
          </cell>
          <cell r="AH76697">
            <v>0</v>
          </cell>
          <cell r="AI76697" t="b">
            <v>0</v>
          </cell>
          <cell r="AJ76697" t="b">
            <v>0</v>
          </cell>
          <cell r="AK76697" t="b">
            <v>0</v>
          </cell>
          <cell r="AL76697" t="b">
            <v>0</v>
          </cell>
          <cell r="AM76697" t="b">
            <v>0</v>
          </cell>
          <cell r="AN76697" t="b">
            <v>0</v>
          </cell>
          <cell r="AO76697" t="b">
            <v>0</v>
          </cell>
          <cell r="AP76697" t="b">
            <v>0</v>
          </cell>
          <cell r="AQ76697" t="b">
            <v>0</v>
          </cell>
          <cell r="AR76697" t="b">
            <v>0</v>
          </cell>
          <cell r="AS76697" t="b">
            <v>0</v>
          </cell>
          <cell r="AT76697" t="b">
            <v>0</v>
          </cell>
          <cell r="AU76697" t="b">
            <v>0</v>
          </cell>
          <cell r="AV76697" t="b">
            <v>0</v>
          </cell>
          <cell r="AW76697" t="b">
            <v>0</v>
          </cell>
        </row>
        <row r="76698">
          <cell r="S76698" t="str">
            <v>SHIPLEY HILL</v>
          </cell>
          <cell r="AF76698">
            <v>0</v>
          </cell>
          <cell r="AG76698">
            <v>1</v>
          </cell>
          <cell r="AH76698">
            <v>1</v>
          </cell>
          <cell r="AI76698" t="b">
            <v>0</v>
          </cell>
          <cell r="AJ76698" t="b">
            <v>0</v>
          </cell>
          <cell r="AK76698" t="b">
            <v>0</v>
          </cell>
          <cell r="AL76698" t="b">
            <v>0</v>
          </cell>
          <cell r="AM76698" t="b">
            <v>0</v>
          </cell>
          <cell r="AN76698" t="b">
            <v>0</v>
          </cell>
          <cell r="AO76698" t="b">
            <v>0</v>
          </cell>
          <cell r="AP76698" t="b">
            <v>0</v>
          </cell>
          <cell r="AQ76698" t="b">
            <v>0</v>
          </cell>
          <cell r="AR76698" t="b">
            <v>0</v>
          </cell>
          <cell r="AS76698" t="b">
            <v>0</v>
          </cell>
          <cell r="AT76698" t="b">
            <v>0</v>
          </cell>
          <cell r="AU76698" t="b">
            <v>0</v>
          </cell>
          <cell r="AV76698" t="b">
            <v>0</v>
          </cell>
          <cell r="AW76698" t="b">
            <v>0</v>
          </cell>
        </row>
        <row r="76699">
          <cell r="S76699" t="str">
            <v>EDMONDSON VILLAGE</v>
          </cell>
          <cell r="AF76699">
            <v>1</v>
          </cell>
          <cell r="AG76699">
            <v>1</v>
          </cell>
          <cell r="AH76699">
            <v>1</v>
          </cell>
          <cell r="AI76699" t="b">
            <v>0</v>
          </cell>
          <cell r="AJ76699" t="b">
            <v>0</v>
          </cell>
          <cell r="AK76699" t="b">
            <v>0</v>
          </cell>
          <cell r="AL76699" t="b">
            <v>0</v>
          </cell>
          <cell r="AM76699" t="b">
            <v>0</v>
          </cell>
          <cell r="AN76699" t="b">
            <v>0</v>
          </cell>
          <cell r="AO76699" t="b">
            <v>0</v>
          </cell>
          <cell r="AP76699" t="b">
            <v>0</v>
          </cell>
          <cell r="AQ76699" t="b">
            <v>0</v>
          </cell>
          <cell r="AR76699" t="b">
            <v>0</v>
          </cell>
          <cell r="AS76699" t="b">
            <v>0</v>
          </cell>
          <cell r="AT76699" t="b">
            <v>0</v>
          </cell>
          <cell r="AU76699" t="b">
            <v>0</v>
          </cell>
          <cell r="AV76699" t="b">
            <v>0</v>
          </cell>
          <cell r="AW76699" t="b">
            <v>0</v>
          </cell>
        </row>
        <row r="76700">
          <cell r="S76700" t="str">
            <v>IRVINGTON</v>
          </cell>
          <cell r="AF76700">
            <v>0</v>
          </cell>
          <cell r="AG76700">
            <v>0</v>
          </cell>
          <cell r="AH76700">
            <v>0</v>
          </cell>
          <cell r="AI76700" t="b">
            <v>0</v>
          </cell>
          <cell r="AJ76700" t="b">
            <v>0</v>
          </cell>
          <cell r="AK76700" t="b">
            <v>0</v>
          </cell>
          <cell r="AL76700" t="b">
            <v>0</v>
          </cell>
          <cell r="AM76700" t="b">
            <v>0</v>
          </cell>
          <cell r="AN76700" t="b">
            <v>0</v>
          </cell>
          <cell r="AO76700" t="b">
            <v>0</v>
          </cell>
          <cell r="AP76700" t="b">
            <v>0</v>
          </cell>
          <cell r="AQ76700" t="b">
            <v>0</v>
          </cell>
          <cell r="AR76700" t="b">
            <v>0</v>
          </cell>
          <cell r="AS76700" t="b">
            <v>0</v>
          </cell>
          <cell r="AT76700" t="b">
            <v>0</v>
          </cell>
          <cell r="AU76700" t="b">
            <v>0</v>
          </cell>
          <cell r="AV76700" t="b">
            <v>0</v>
          </cell>
          <cell r="AW76700" t="b">
            <v>0</v>
          </cell>
        </row>
        <row r="76701">
          <cell r="S76701" t="str">
            <v>FRANKFORD</v>
          </cell>
          <cell r="AF76701">
            <v>0</v>
          </cell>
          <cell r="AG76701">
            <v>0</v>
          </cell>
          <cell r="AH76701">
            <v>1</v>
          </cell>
          <cell r="AI76701" t="b">
            <v>0</v>
          </cell>
          <cell r="AJ76701" t="b">
            <v>0</v>
          </cell>
          <cell r="AK76701" t="b">
            <v>0</v>
          </cell>
          <cell r="AL76701" t="b">
            <v>0</v>
          </cell>
          <cell r="AM76701" t="b">
            <v>0</v>
          </cell>
          <cell r="AN76701" t="b">
            <v>0</v>
          </cell>
          <cell r="AO76701" t="b">
            <v>0</v>
          </cell>
          <cell r="AP76701" t="b">
            <v>0</v>
          </cell>
          <cell r="AQ76701" t="b">
            <v>0</v>
          </cell>
          <cell r="AR76701" t="b">
            <v>0</v>
          </cell>
          <cell r="AS76701" t="b">
            <v>0</v>
          </cell>
          <cell r="AT76701" t="b">
            <v>0</v>
          </cell>
          <cell r="AU76701" t="b">
            <v>0</v>
          </cell>
          <cell r="AV76701" t="b">
            <v>0</v>
          </cell>
          <cell r="AW76701" t="b">
            <v>0</v>
          </cell>
        </row>
        <row r="76702">
          <cell r="S76702" t="str">
            <v>FRANKFORD</v>
          </cell>
          <cell r="AF76702">
            <v>0</v>
          </cell>
          <cell r="AG76702">
            <v>0</v>
          </cell>
          <cell r="AH76702">
            <v>0</v>
          </cell>
          <cell r="AI76702" t="b">
            <v>0</v>
          </cell>
          <cell r="AJ76702" t="b">
            <v>0</v>
          </cell>
          <cell r="AK76702" t="b">
            <v>0</v>
          </cell>
          <cell r="AL76702" t="b">
            <v>0</v>
          </cell>
          <cell r="AM76702" t="b">
            <v>0</v>
          </cell>
          <cell r="AN76702" t="b">
            <v>0</v>
          </cell>
          <cell r="AO76702" t="b">
            <v>0</v>
          </cell>
          <cell r="AP76702" t="b">
            <v>0</v>
          </cell>
          <cell r="AQ76702" t="b">
            <v>0</v>
          </cell>
          <cell r="AR76702" t="b">
            <v>0</v>
          </cell>
          <cell r="AS76702" t="b">
            <v>0</v>
          </cell>
          <cell r="AT76702" t="b">
            <v>0</v>
          </cell>
          <cell r="AU76702" t="b">
            <v>0</v>
          </cell>
          <cell r="AV76702" t="b">
            <v>0</v>
          </cell>
          <cell r="AW76702" t="b">
            <v>0</v>
          </cell>
        </row>
        <row r="76703">
          <cell r="S76703" t="str">
            <v>REMINGTON</v>
          </cell>
          <cell r="AF76703">
            <v>0</v>
          </cell>
          <cell r="AG76703">
            <v>0</v>
          </cell>
          <cell r="AH76703">
            <v>1</v>
          </cell>
          <cell r="AI76703" t="b">
            <v>0</v>
          </cell>
          <cell r="AJ76703" t="b">
            <v>0</v>
          </cell>
          <cell r="AK76703" t="b">
            <v>0</v>
          </cell>
          <cell r="AL76703" t="b">
            <v>0</v>
          </cell>
          <cell r="AM76703" t="b">
            <v>0</v>
          </cell>
          <cell r="AN76703" t="b">
            <v>0</v>
          </cell>
          <cell r="AO76703" t="b">
            <v>0</v>
          </cell>
          <cell r="AP76703" t="b">
            <v>0</v>
          </cell>
          <cell r="AQ76703" t="b">
            <v>0</v>
          </cell>
          <cell r="AR76703" t="b">
            <v>0</v>
          </cell>
          <cell r="AS76703" t="b">
            <v>0</v>
          </cell>
          <cell r="AT76703" t="b">
            <v>0</v>
          </cell>
          <cell r="AU76703" t="b">
            <v>0</v>
          </cell>
          <cell r="AV76703" t="b">
            <v>0</v>
          </cell>
          <cell r="AW76703" t="b">
            <v>0</v>
          </cell>
        </row>
        <row r="76704">
          <cell r="S76704" t="str">
            <v>ARLINGTON</v>
          </cell>
          <cell r="AF76704">
            <v>1</v>
          </cell>
          <cell r="AG76704">
            <v>1</v>
          </cell>
          <cell r="AH76704">
            <v>1</v>
          </cell>
          <cell r="AI76704" t="b">
            <v>0</v>
          </cell>
          <cell r="AJ76704" t="b">
            <v>0</v>
          </cell>
          <cell r="AK76704" t="b">
            <v>0</v>
          </cell>
          <cell r="AL76704" t="b">
            <v>0</v>
          </cell>
          <cell r="AM76704" t="b">
            <v>0</v>
          </cell>
          <cell r="AN76704" t="b">
            <v>0</v>
          </cell>
          <cell r="AO76704" t="b">
            <v>0</v>
          </cell>
          <cell r="AP76704" t="b">
            <v>0</v>
          </cell>
          <cell r="AQ76704" t="b">
            <v>0</v>
          </cell>
          <cell r="AR76704" t="b">
            <v>0</v>
          </cell>
          <cell r="AS76704" t="b">
            <v>0</v>
          </cell>
          <cell r="AT76704" t="b">
            <v>0</v>
          </cell>
          <cell r="AU76704" t="b">
            <v>0</v>
          </cell>
          <cell r="AV76704" t="b">
            <v>0</v>
          </cell>
          <cell r="AW76704" t="b">
            <v>0</v>
          </cell>
        </row>
        <row r="76705">
          <cell r="S76705" t="str">
            <v>TREMONT</v>
          </cell>
          <cell r="AF76705">
            <v>0</v>
          </cell>
          <cell r="AG76705">
            <v>0</v>
          </cell>
          <cell r="AH76705">
            <v>0</v>
          </cell>
          <cell r="AI76705" t="b">
            <v>0</v>
          </cell>
          <cell r="AJ76705" t="b">
            <v>0</v>
          </cell>
          <cell r="AK76705" t="b">
            <v>0</v>
          </cell>
          <cell r="AL76705" t="b">
            <v>0</v>
          </cell>
          <cell r="AM76705" t="b">
            <v>0</v>
          </cell>
          <cell r="AN76705" t="b">
            <v>0</v>
          </cell>
          <cell r="AO76705" t="b">
            <v>0</v>
          </cell>
          <cell r="AP76705" t="b">
            <v>0</v>
          </cell>
          <cell r="AQ76705" t="b">
            <v>0</v>
          </cell>
          <cell r="AR76705" t="b">
            <v>0</v>
          </cell>
          <cell r="AS76705" t="b">
            <v>0</v>
          </cell>
          <cell r="AT76705" t="b">
            <v>0</v>
          </cell>
          <cell r="AU76705" t="b">
            <v>0</v>
          </cell>
          <cell r="AV76705" t="b">
            <v>0</v>
          </cell>
          <cell r="AW76705" t="b">
            <v>0</v>
          </cell>
        </row>
        <row r="76706">
          <cell r="S76706" t="str">
            <v>OLIVER</v>
          </cell>
          <cell r="AF76706">
            <v>0</v>
          </cell>
          <cell r="AG76706">
            <v>0</v>
          </cell>
          <cell r="AH76706">
            <v>0</v>
          </cell>
          <cell r="AI76706" t="b">
            <v>0</v>
          </cell>
          <cell r="AJ76706" t="b">
            <v>0</v>
          </cell>
          <cell r="AK76706" t="b">
            <v>0</v>
          </cell>
          <cell r="AL76706" t="b">
            <v>0</v>
          </cell>
          <cell r="AM76706" t="b">
            <v>0</v>
          </cell>
          <cell r="AN76706" t="b">
            <v>0</v>
          </cell>
          <cell r="AO76706" t="b">
            <v>0</v>
          </cell>
          <cell r="AP76706" t="b">
            <v>0</v>
          </cell>
          <cell r="AQ76706" t="b">
            <v>0</v>
          </cell>
          <cell r="AR76706" t="b">
            <v>0</v>
          </cell>
          <cell r="AS76706" t="b">
            <v>0</v>
          </cell>
          <cell r="AT76706" t="b">
            <v>0</v>
          </cell>
          <cell r="AU76706" t="b">
            <v>0</v>
          </cell>
          <cell r="AV76706" t="b">
            <v>0</v>
          </cell>
          <cell r="AW76706" t="b">
            <v>0</v>
          </cell>
        </row>
        <row r="76707">
          <cell r="S76707" t="str">
            <v>BROADWAY EAST</v>
          </cell>
          <cell r="AF76707">
            <v>1</v>
          </cell>
          <cell r="AG76707">
            <v>1</v>
          </cell>
          <cell r="AH76707">
            <v>1</v>
          </cell>
          <cell r="AI76707" t="b">
            <v>0</v>
          </cell>
          <cell r="AJ76707" t="b">
            <v>0</v>
          </cell>
          <cell r="AK76707" t="b">
            <v>0</v>
          </cell>
          <cell r="AL76707" t="b">
            <v>0</v>
          </cell>
          <cell r="AM76707" t="b">
            <v>0</v>
          </cell>
          <cell r="AN76707" t="b">
            <v>0</v>
          </cell>
          <cell r="AO76707" t="b">
            <v>0</v>
          </cell>
          <cell r="AP76707" t="b">
            <v>0</v>
          </cell>
          <cell r="AQ76707" t="b">
            <v>0</v>
          </cell>
          <cell r="AR76707" t="b">
            <v>0</v>
          </cell>
          <cell r="AS76707" t="b">
            <v>0</v>
          </cell>
          <cell r="AT76707" t="b">
            <v>0</v>
          </cell>
          <cell r="AU76707" t="b">
            <v>0</v>
          </cell>
          <cell r="AV76707" t="b">
            <v>0</v>
          </cell>
          <cell r="AW76707" t="b">
            <v>0</v>
          </cell>
        </row>
        <row r="76708">
          <cell r="S76708" t="str">
            <v>BROADWAY EAST</v>
          </cell>
          <cell r="AF76708">
            <v>0</v>
          </cell>
          <cell r="AG76708">
            <v>1</v>
          </cell>
          <cell r="AH76708">
            <v>1</v>
          </cell>
          <cell r="AI76708" t="b">
            <v>0</v>
          </cell>
          <cell r="AJ76708" t="b">
            <v>0</v>
          </cell>
          <cell r="AK76708" t="b">
            <v>0</v>
          </cell>
          <cell r="AL76708" t="b">
            <v>0</v>
          </cell>
          <cell r="AM76708" t="b">
            <v>0</v>
          </cell>
          <cell r="AN76708" t="b">
            <v>0</v>
          </cell>
          <cell r="AO76708" t="b">
            <v>0</v>
          </cell>
          <cell r="AP76708" t="b">
            <v>0</v>
          </cell>
          <cell r="AQ76708" t="b">
            <v>0</v>
          </cell>
          <cell r="AR76708" t="b">
            <v>0</v>
          </cell>
          <cell r="AS76708" t="b">
            <v>0</v>
          </cell>
          <cell r="AT76708" t="b">
            <v>0</v>
          </cell>
          <cell r="AU76708" t="b">
            <v>0</v>
          </cell>
          <cell r="AV76708" t="b">
            <v>0</v>
          </cell>
          <cell r="AW76708" t="b">
            <v>0</v>
          </cell>
        </row>
        <row r="76709">
          <cell r="S76709" t="str">
            <v>BROADWAY EAST</v>
          </cell>
          <cell r="AF76709">
            <v>1</v>
          </cell>
          <cell r="AG76709">
            <v>1</v>
          </cell>
          <cell r="AH76709">
            <v>1</v>
          </cell>
          <cell r="AI76709" t="b">
            <v>0</v>
          </cell>
          <cell r="AJ76709" t="b">
            <v>0</v>
          </cell>
          <cell r="AK76709" t="b">
            <v>0</v>
          </cell>
          <cell r="AL76709" t="b">
            <v>0</v>
          </cell>
          <cell r="AM76709" t="b">
            <v>0</v>
          </cell>
          <cell r="AN76709" t="b">
            <v>0</v>
          </cell>
          <cell r="AO76709" t="b">
            <v>0</v>
          </cell>
          <cell r="AP76709" t="b">
            <v>0</v>
          </cell>
          <cell r="AQ76709" t="b">
            <v>0</v>
          </cell>
          <cell r="AR76709" t="b">
            <v>0</v>
          </cell>
          <cell r="AS76709" t="b">
            <v>0</v>
          </cell>
          <cell r="AT76709" t="b">
            <v>0</v>
          </cell>
          <cell r="AU76709" t="b">
            <v>0</v>
          </cell>
          <cell r="AV76709" t="b">
            <v>0</v>
          </cell>
          <cell r="AW76709" t="b">
            <v>0</v>
          </cell>
        </row>
        <row r="76710">
          <cell r="S76710" t="str">
            <v>BEREA</v>
          </cell>
          <cell r="AF76710">
            <v>0</v>
          </cell>
          <cell r="AG76710">
            <v>1</v>
          </cell>
          <cell r="AH76710">
            <v>1</v>
          </cell>
          <cell r="AI76710" t="b">
            <v>0</v>
          </cell>
          <cell r="AJ76710" t="b">
            <v>0</v>
          </cell>
          <cell r="AK76710" t="b">
            <v>0</v>
          </cell>
          <cell r="AL76710" t="b">
            <v>0</v>
          </cell>
          <cell r="AM76710" t="b">
            <v>0</v>
          </cell>
          <cell r="AN76710" t="b">
            <v>0</v>
          </cell>
          <cell r="AO76710" t="b">
            <v>0</v>
          </cell>
          <cell r="AP76710" t="b">
            <v>0</v>
          </cell>
          <cell r="AQ76710" t="b">
            <v>0</v>
          </cell>
          <cell r="AR76710" t="b">
            <v>0</v>
          </cell>
          <cell r="AS76710" t="b">
            <v>0</v>
          </cell>
          <cell r="AT76710" t="b">
            <v>0</v>
          </cell>
          <cell r="AU76710" t="b">
            <v>0</v>
          </cell>
          <cell r="AV76710" t="b">
            <v>0</v>
          </cell>
          <cell r="AW76710" t="b">
            <v>0</v>
          </cell>
        </row>
        <row r="76711">
          <cell r="S76711" t="str">
            <v>MCELDERRY PARK</v>
          </cell>
          <cell r="AF76711">
            <v>0</v>
          </cell>
          <cell r="AG76711">
            <v>0</v>
          </cell>
          <cell r="AH76711">
            <v>1</v>
          </cell>
          <cell r="AI76711" t="b">
            <v>0</v>
          </cell>
          <cell r="AJ76711" t="b">
            <v>0</v>
          </cell>
          <cell r="AK76711" t="b">
            <v>0</v>
          </cell>
          <cell r="AL76711" t="b">
            <v>0</v>
          </cell>
          <cell r="AM76711" t="b">
            <v>0</v>
          </cell>
          <cell r="AN76711" t="b">
            <v>0</v>
          </cell>
          <cell r="AO76711" t="b">
            <v>0</v>
          </cell>
          <cell r="AP76711" t="b">
            <v>0</v>
          </cell>
          <cell r="AQ76711" t="b">
            <v>0</v>
          </cell>
          <cell r="AR76711" t="b">
            <v>0</v>
          </cell>
          <cell r="AS76711" t="b">
            <v>0</v>
          </cell>
          <cell r="AT76711" t="b">
            <v>0</v>
          </cell>
          <cell r="AU76711" t="b">
            <v>0</v>
          </cell>
          <cell r="AV76711" t="b">
            <v>0</v>
          </cell>
          <cell r="AW76711" t="b">
            <v>0</v>
          </cell>
        </row>
        <row r="76712">
          <cell r="S76712" t="str">
            <v>CHARLES VILLAGE</v>
          </cell>
          <cell r="AF76712">
            <v>0</v>
          </cell>
          <cell r="AG76712">
            <v>1</v>
          </cell>
          <cell r="AH76712">
            <v>1</v>
          </cell>
          <cell r="AI76712" t="b">
            <v>0</v>
          </cell>
          <cell r="AJ76712" t="b">
            <v>0</v>
          </cell>
          <cell r="AK76712" t="b">
            <v>0</v>
          </cell>
          <cell r="AL76712" t="b">
            <v>0</v>
          </cell>
          <cell r="AM76712" t="b">
            <v>0</v>
          </cell>
          <cell r="AN76712" t="b">
            <v>0</v>
          </cell>
          <cell r="AO76712" t="b">
            <v>0</v>
          </cell>
          <cell r="AP76712" t="b">
            <v>0</v>
          </cell>
          <cell r="AQ76712" t="b">
            <v>0</v>
          </cell>
          <cell r="AR76712" t="b">
            <v>0</v>
          </cell>
          <cell r="AS76712" t="b">
            <v>0</v>
          </cell>
          <cell r="AT76712" t="b">
            <v>0</v>
          </cell>
          <cell r="AU76712" t="b">
            <v>0</v>
          </cell>
          <cell r="AV76712" t="b">
            <v>0</v>
          </cell>
          <cell r="AW76712" t="b">
            <v>0</v>
          </cell>
        </row>
        <row r="76713">
          <cell r="S76713" t="str">
            <v>CHARLES VILLAGE</v>
          </cell>
          <cell r="AF76713">
            <v>0</v>
          </cell>
          <cell r="AG76713">
            <v>1</v>
          </cell>
          <cell r="AH76713">
            <v>1</v>
          </cell>
          <cell r="AI76713" t="b">
            <v>0</v>
          </cell>
          <cell r="AJ76713" t="b">
            <v>0</v>
          </cell>
          <cell r="AK76713" t="b">
            <v>0</v>
          </cell>
          <cell r="AL76713" t="b">
            <v>0</v>
          </cell>
          <cell r="AM76713" t="b">
            <v>0</v>
          </cell>
          <cell r="AN76713" t="b">
            <v>0</v>
          </cell>
          <cell r="AO76713" t="b">
            <v>0</v>
          </cell>
          <cell r="AP76713" t="b">
            <v>0</v>
          </cell>
          <cell r="AQ76713" t="b">
            <v>0</v>
          </cell>
          <cell r="AR76713" t="b">
            <v>0</v>
          </cell>
          <cell r="AS76713" t="b">
            <v>0</v>
          </cell>
          <cell r="AT76713" t="b">
            <v>0</v>
          </cell>
          <cell r="AU76713" t="b">
            <v>0</v>
          </cell>
          <cell r="AV76713" t="b">
            <v>0</v>
          </cell>
          <cell r="AW76713" t="b">
            <v>0</v>
          </cell>
        </row>
        <row r="76714">
          <cell r="S76714" t="str">
            <v>BETTER WAVERLY</v>
          </cell>
          <cell r="AF76714">
            <v>1</v>
          </cell>
          <cell r="AG76714">
            <v>1</v>
          </cell>
          <cell r="AH76714">
            <v>1</v>
          </cell>
          <cell r="AI76714" t="b">
            <v>0</v>
          </cell>
          <cell r="AJ76714" t="b">
            <v>0</v>
          </cell>
          <cell r="AK76714" t="b">
            <v>0</v>
          </cell>
          <cell r="AL76714" t="b">
            <v>0</v>
          </cell>
          <cell r="AM76714" t="b">
            <v>0</v>
          </cell>
          <cell r="AN76714" t="b">
            <v>0</v>
          </cell>
          <cell r="AO76714" t="b">
            <v>0</v>
          </cell>
          <cell r="AP76714" t="b">
            <v>0</v>
          </cell>
          <cell r="AQ76714" t="b">
            <v>0</v>
          </cell>
          <cell r="AR76714" t="b">
            <v>0</v>
          </cell>
          <cell r="AS76714" t="b">
            <v>0</v>
          </cell>
          <cell r="AT76714" t="b">
            <v>0</v>
          </cell>
          <cell r="AU76714" t="b">
            <v>0</v>
          </cell>
          <cell r="AV76714" t="b">
            <v>0</v>
          </cell>
          <cell r="AW76714" t="b">
            <v>0</v>
          </cell>
        </row>
        <row r="76715">
          <cell r="S76715" t="str">
            <v>CENTRAL PARK HEIGHTS</v>
          </cell>
          <cell r="AF76715">
            <v>1</v>
          </cell>
          <cell r="AG76715">
            <v>1</v>
          </cell>
          <cell r="AH76715">
            <v>1</v>
          </cell>
          <cell r="AI76715" t="b">
            <v>0</v>
          </cell>
          <cell r="AJ76715" t="b">
            <v>0</v>
          </cell>
          <cell r="AK76715" t="b">
            <v>0</v>
          </cell>
          <cell r="AL76715" t="b">
            <v>0</v>
          </cell>
          <cell r="AM76715" t="b">
            <v>0</v>
          </cell>
          <cell r="AN76715" t="b">
            <v>0</v>
          </cell>
          <cell r="AO76715" t="b">
            <v>0</v>
          </cell>
          <cell r="AP76715" t="b">
            <v>0</v>
          </cell>
          <cell r="AQ76715" t="b">
            <v>0</v>
          </cell>
          <cell r="AR76715" t="b">
            <v>0</v>
          </cell>
          <cell r="AS76715" t="b">
            <v>0</v>
          </cell>
          <cell r="AT76715" t="b">
            <v>0</v>
          </cell>
          <cell r="AU76715" t="b">
            <v>0</v>
          </cell>
          <cell r="AV76715" t="b">
            <v>0</v>
          </cell>
          <cell r="AW76715" t="b">
            <v>0</v>
          </cell>
        </row>
        <row r="76716">
          <cell r="S76716" t="str">
            <v>CYLBURN</v>
          </cell>
          <cell r="AF76716">
            <v>1</v>
          </cell>
          <cell r="AG76716">
            <v>1</v>
          </cell>
          <cell r="AH76716">
            <v>1</v>
          </cell>
          <cell r="AI76716" t="b">
            <v>0</v>
          </cell>
          <cell r="AJ76716" t="b">
            <v>0</v>
          </cell>
          <cell r="AK76716" t="b">
            <v>0</v>
          </cell>
          <cell r="AL76716" t="b">
            <v>0</v>
          </cell>
          <cell r="AM76716" t="b">
            <v>0</v>
          </cell>
          <cell r="AN76716" t="b">
            <v>0</v>
          </cell>
          <cell r="AO76716" t="b">
            <v>0</v>
          </cell>
          <cell r="AP76716" t="b">
            <v>0</v>
          </cell>
          <cell r="AQ76716" t="b">
            <v>0</v>
          </cell>
          <cell r="AR76716" t="b">
            <v>0</v>
          </cell>
          <cell r="AS76716" t="b">
            <v>0</v>
          </cell>
          <cell r="AT76716" t="b">
            <v>0</v>
          </cell>
          <cell r="AU76716" t="b">
            <v>0</v>
          </cell>
          <cell r="AV76716" t="b">
            <v>0</v>
          </cell>
          <cell r="AW76716" t="b">
            <v>0</v>
          </cell>
        </row>
        <row r="76717">
          <cell r="S76717" t="str">
            <v>HARFORD-ECHODALE/PERRING PARKW</v>
          </cell>
          <cell r="AF76717">
            <v>0</v>
          </cell>
          <cell r="AG76717">
            <v>0</v>
          </cell>
          <cell r="AH76717">
            <v>0</v>
          </cell>
          <cell r="AI76717" t="b">
            <v>0</v>
          </cell>
          <cell r="AJ76717" t="b">
            <v>0</v>
          </cell>
          <cell r="AK76717" t="b">
            <v>0</v>
          </cell>
          <cell r="AL76717" t="b">
            <v>0</v>
          </cell>
          <cell r="AM76717" t="b">
            <v>0</v>
          </cell>
          <cell r="AN76717" t="b">
            <v>0</v>
          </cell>
          <cell r="AO76717" t="b">
            <v>0</v>
          </cell>
          <cell r="AP76717" t="b">
            <v>0</v>
          </cell>
          <cell r="AQ76717" t="b">
            <v>0</v>
          </cell>
          <cell r="AR76717" t="b">
            <v>0</v>
          </cell>
          <cell r="AS76717" t="b">
            <v>0</v>
          </cell>
          <cell r="AT76717" t="b">
            <v>0</v>
          </cell>
          <cell r="AU76717" t="b">
            <v>0</v>
          </cell>
          <cell r="AV76717" t="b">
            <v>0</v>
          </cell>
          <cell r="AW76717" t="b">
            <v>0</v>
          </cell>
        </row>
        <row r="76718">
          <cell r="S76718" t="str">
            <v>FRANKFORD</v>
          </cell>
          <cell r="AF76718">
            <v>0</v>
          </cell>
          <cell r="AG76718">
            <v>0</v>
          </cell>
          <cell r="AH76718">
            <v>0</v>
          </cell>
          <cell r="AI76718" t="b">
            <v>0</v>
          </cell>
          <cell r="AJ76718" t="b">
            <v>0</v>
          </cell>
          <cell r="AK76718" t="b">
            <v>0</v>
          </cell>
          <cell r="AL76718" t="b">
            <v>0</v>
          </cell>
          <cell r="AM76718" t="b">
            <v>0</v>
          </cell>
          <cell r="AN76718" t="b">
            <v>0</v>
          </cell>
          <cell r="AO76718" t="b">
            <v>0</v>
          </cell>
          <cell r="AP76718" t="b">
            <v>0</v>
          </cell>
          <cell r="AQ76718" t="b">
            <v>0</v>
          </cell>
          <cell r="AR76718" t="b">
            <v>0</v>
          </cell>
          <cell r="AS76718" t="b">
            <v>0</v>
          </cell>
          <cell r="AT76718" t="b">
            <v>0</v>
          </cell>
          <cell r="AU76718" t="b">
            <v>0</v>
          </cell>
          <cell r="AV76718" t="b">
            <v>0</v>
          </cell>
          <cell r="AW76718" t="b">
            <v>0</v>
          </cell>
        </row>
        <row r="76719">
          <cell r="S76719" t="str">
            <v>GAY STREET</v>
          </cell>
          <cell r="AF76719">
            <v>0</v>
          </cell>
          <cell r="AG76719">
            <v>1</v>
          </cell>
          <cell r="AH76719">
            <v>1</v>
          </cell>
          <cell r="AI76719" t="b">
            <v>0</v>
          </cell>
          <cell r="AJ76719" t="b">
            <v>0</v>
          </cell>
          <cell r="AK76719" t="b">
            <v>0</v>
          </cell>
          <cell r="AL76719" t="b">
            <v>0</v>
          </cell>
          <cell r="AM76719" t="b">
            <v>0</v>
          </cell>
          <cell r="AN76719" t="b">
            <v>0</v>
          </cell>
          <cell r="AO76719" t="b">
            <v>0</v>
          </cell>
          <cell r="AP76719" t="b">
            <v>0</v>
          </cell>
          <cell r="AQ76719" t="b">
            <v>0</v>
          </cell>
          <cell r="AR76719" t="b">
            <v>0</v>
          </cell>
          <cell r="AS76719" t="b">
            <v>0</v>
          </cell>
          <cell r="AT76719" t="b">
            <v>0</v>
          </cell>
          <cell r="AU76719" t="b">
            <v>0</v>
          </cell>
          <cell r="AV76719" t="b">
            <v>0</v>
          </cell>
          <cell r="AW76719" t="b">
            <v>0</v>
          </cell>
        </row>
        <row r="76720">
          <cell r="S76720" t="str">
            <v>GREENSPRING</v>
          </cell>
          <cell r="AF76720">
            <v>1</v>
          </cell>
          <cell r="AG76720">
            <v>1</v>
          </cell>
          <cell r="AH76720">
            <v>1</v>
          </cell>
          <cell r="AI76720" t="b">
            <v>0</v>
          </cell>
          <cell r="AJ76720" t="b">
            <v>0</v>
          </cell>
          <cell r="AK76720" t="b">
            <v>0</v>
          </cell>
          <cell r="AL76720" t="b">
            <v>0</v>
          </cell>
          <cell r="AM76720" t="b">
            <v>0</v>
          </cell>
          <cell r="AN76720" t="b">
            <v>0</v>
          </cell>
          <cell r="AO76720" t="b">
            <v>0</v>
          </cell>
          <cell r="AP76720" t="b">
            <v>0</v>
          </cell>
          <cell r="AQ76720" t="b">
            <v>0</v>
          </cell>
          <cell r="AR76720" t="b">
            <v>0</v>
          </cell>
          <cell r="AS76720" t="b">
            <v>0</v>
          </cell>
          <cell r="AT76720" t="b">
            <v>0</v>
          </cell>
          <cell r="AU76720" t="b">
            <v>0</v>
          </cell>
          <cell r="AV76720" t="b">
            <v>0</v>
          </cell>
          <cell r="AW76720" t="b">
            <v>0</v>
          </cell>
        </row>
        <row r="76721">
          <cell r="S76721" t="str">
            <v>GLENHAM-BELFORD</v>
          </cell>
          <cell r="AF76721">
            <v>0</v>
          </cell>
          <cell r="AG76721">
            <v>0</v>
          </cell>
          <cell r="AH76721">
            <v>0</v>
          </cell>
          <cell r="AI76721" t="b">
            <v>0</v>
          </cell>
          <cell r="AJ76721" t="b">
            <v>0</v>
          </cell>
          <cell r="AK76721" t="b">
            <v>0</v>
          </cell>
          <cell r="AL76721" t="b">
            <v>0</v>
          </cell>
          <cell r="AM76721" t="b">
            <v>0</v>
          </cell>
          <cell r="AN76721" t="b">
            <v>0</v>
          </cell>
          <cell r="AO76721" t="b">
            <v>0</v>
          </cell>
          <cell r="AP76721" t="b">
            <v>0</v>
          </cell>
          <cell r="AQ76721" t="b">
            <v>0</v>
          </cell>
          <cell r="AR76721" t="b">
            <v>0</v>
          </cell>
          <cell r="AS76721" t="b">
            <v>0</v>
          </cell>
          <cell r="AT76721" t="b">
            <v>0</v>
          </cell>
          <cell r="AU76721" t="b">
            <v>0</v>
          </cell>
          <cell r="AV76721" t="b">
            <v>0</v>
          </cell>
          <cell r="AW76721" t="b">
            <v>0</v>
          </cell>
        </row>
        <row r="76722">
          <cell r="S76722" t="str">
            <v>GLENHAM-BELFORD</v>
          </cell>
          <cell r="AF76722">
            <v>0</v>
          </cell>
          <cell r="AG76722">
            <v>0</v>
          </cell>
          <cell r="AH76722">
            <v>0</v>
          </cell>
          <cell r="AI76722" t="b">
            <v>0</v>
          </cell>
          <cell r="AJ76722" t="b">
            <v>0</v>
          </cell>
          <cell r="AK76722" t="b">
            <v>0</v>
          </cell>
          <cell r="AL76722" t="b">
            <v>0</v>
          </cell>
          <cell r="AM76722" t="b">
            <v>0</v>
          </cell>
          <cell r="AN76722" t="b">
            <v>0</v>
          </cell>
          <cell r="AO76722" t="b">
            <v>0</v>
          </cell>
          <cell r="AP76722" t="b">
            <v>0</v>
          </cell>
          <cell r="AQ76722" t="b">
            <v>0</v>
          </cell>
          <cell r="AR76722" t="b">
            <v>0</v>
          </cell>
          <cell r="AS76722" t="b">
            <v>0</v>
          </cell>
          <cell r="AT76722" t="b">
            <v>0</v>
          </cell>
          <cell r="AU76722" t="b">
            <v>0</v>
          </cell>
          <cell r="AV76722" t="b">
            <v>0</v>
          </cell>
          <cell r="AW76722" t="b">
            <v>0</v>
          </cell>
        </row>
        <row r="76723">
          <cell r="S76723" t="str">
            <v>EAST BALTIMORE MIDWAY</v>
          </cell>
          <cell r="AF76723">
            <v>1</v>
          </cell>
          <cell r="AG76723">
            <v>1</v>
          </cell>
          <cell r="AH76723">
            <v>1</v>
          </cell>
          <cell r="AI76723" t="b">
            <v>0</v>
          </cell>
          <cell r="AJ76723" t="b">
            <v>0</v>
          </cell>
          <cell r="AK76723" t="b">
            <v>0</v>
          </cell>
          <cell r="AL76723" t="b">
            <v>0</v>
          </cell>
          <cell r="AM76723" t="b">
            <v>0</v>
          </cell>
          <cell r="AN76723" t="b">
            <v>0</v>
          </cell>
          <cell r="AO76723" t="b">
            <v>0</v>
          </cell>
          <cell r="AP76723" t="b">
            <v>0</v>
          </cell>
          <cell r="AQ76723" t="b">
            <v>0</v>
          </cell>
          <cell r="AR76723" t="b">
            <v>0</v>
          </cell>
          <cell r="AS76723" t="b">
            <v>0</v>
          </cell>
          <cell r="AT76723" t="b">
            <v>0</v>
          </cell>
          <cell r="AU76723" t="b">
            <v>0</v>
          </cell>
          <cell r="AV76723" t="b">
            <v>0</v>
          </cell>
          <cell r="AW76723" t="b">
            <v>0</v>
          </cell>
        </row>
        <row r="76724">
          <cell r="S76724" t="str">
            <v>MADISON-EASTEND</v>
          </cell>
          <cell r="AF76724">
            <v>0</v>
          </cell>
          <cell r="AG76724">
            <v>0</v>
          </cell>
          <cell r="AH76724">
            <v>0</v>
          </cell>
          <cell r="AI76724" t="b">
            <v>0</v>
          </cell>
          <cell r="AJ76724" t="b">
            <v>0</v>
          </cell>
          <cell r="AK76724" t="b">
            <v>0</v>
          </cell>
          <cell r="AL76724" t="b">
            <v>0</v>
          </cell>
          <cell r="AM76724" t="b">
            <v>0</v>
          </cell>
          <cell r="AN76724" t="b">
            <v>0</v>
          </cell>
          <cell r="AO76724" t="b">
            <v>0</v>
          </cell>
          <cell r="AP76724" t="b">
            <v>0</v>
          </cell>
          <cell r="AQ76724" t="b">
            <v>0</v>
          </cell>
          <cell r="AR76724" t="b">
            <v>0</v>
          </cell>
          <cell r="AS76724" t="b">
            <v>0</v>
          </cell>
          <cell r="AT76724" t="b">
            <v>0</v>
          </cell>
          <cell r="AU76724" t="b">
            <v>0</v>
          </cell>
          <cell r="AV76724" t="b">
            <v>0</v>
          </cell>
          <cell r="AW76724" t="b">
            <v>0</v>
          </cell>
        </row>
        <row r="76725">
          <cell r="S76725" t="str">
            <v>IRVINGTON</v>
          </cell>
          <cell r="AF76725">
            <v>0</v>
          </cell>
          <cell r="AG76725">
            <v>0</v>
          </cell>
          <cell r="AH76725">
            <v>1</v>
          </cell>
          <cell r="AI76725" t="b">
            <v>0</v>
          </cell>
          <cell r="AJ76725" t="b">
            <v>0</v>
          </cell>
          <cell r="AK76725" t="b">
            <v>0</v>
          </cell>
          <cell r="AL76725" t="b">
            <v>0</v>
          </cell>
          <cell r="AM76725" t="b">
            <v>0</v>
          </cell>
          <cell r="AN76725" t="b">
            <v>0</v>
          </cell>
          <cell r="AO76725" t="b">
            <v>0</v>
          </cell>
          <cell r="AP76725" t="b">
            <v>0</v>
          </cell>
          <cell r="AQ76725" t="b">
            <v>0</v>
          </cell>
          <cell r="AR76725" t="b">
            <v>0</v>
          </cell>
          <cell r="AS76725" t="b">
            <v>0</v>
          </cell>
          <cell r="AT76725" t="b">
            <v>0</v>
          </cell>
          <cell r="AU76725" t="b">
            <v>0</v>
          </cell>
          <cell r="AV76725" t="b">
            <v>0</v>
          </cell>
          <cell r="AW76725" t="b">
            <v>0</v>
          </cell>
        </row>
        <row r="76726">
          <cell r="S76726" t="str">
            <v>CANTON</v>
          </cell>
          <cell r="AF76726">
            <v>0</v>
          </cell>
          <cell r="AG76726">
            <v>1</v>
          </cell>
          <cell r="AH76726">
            <v>1</v>
          </cell>
          <cell r="AI76726" t="b">
            <v>0</v>
          </cell>
          <cell r="AJ76726" t="b">
            <v>0</v>
          </cell>
          <cell r="AK76726" t="b">
            <v>0</v>
          </cell>
          <cell r="AL76726" t="b">
            <v>0</v>
          </cell>
          <cell r="AM76726" t="b">
            <v>0</v>
          </cell>
          <cell r="AN76726" t="b">
            <v>0</v>
          </cell>
          <cell r="AO76726" t="b">
            <v>0</v>
          </cell>
          <cell r="AP76726" t="b">
            <v>0</v>
          </cell>
          <cell r="AQ76726" t="b">
            <v>0</v>
          </cell>
          <cell r="AR76726" t="b">
            <v>0</v>
          </cell>
          <cell r="AS76726" t="b">
            <v>0</v>
          </cell>
          <cell r="AT76726" t="b">
            <v>0</v>
          </cell>
          <cell r="AU76726" t="b">
            <v>0</v>
          </cell>
          <cell r="AV76726" t="b">
            <v>0</v>
          </cell>
          <cell r="AW76726" t="b">
            <v>0</v>
          </cell>
        </row>
        <row r="76727">
          <cell r="S76727" t="str">
            <v>EASTERWOOD</v>
          </cell>
          <cell r="AF76727">
            <v>1</v>
          </cell>
          <cell r="AG76727">
            <v>1</v>
          </cell>
          <cell r="AH76727">
            <v>1</v>
          </cell>
          <cell r="AI76727" t="b">
            <v>0</v>
          </cell>
          <cell r="AJ76727" t="b">
            <v>0</v>
          </cell>
          <cell r="AK76727" t="b">
            <v>0</v>
          </cell>
          <cell r="AL76727" t="b">
            <v>0</v>
          </cell>
          <cell r="AM76727" t="b">
            <v>0</v>
          </cell>
          <cell r="AN76727" t="b">
            <v>0</v>
          </cell>
          <cell r="AO76727" t="b">
            <v>0</v>
          </cell>
          <cell r="AP76727" t="b">
            <v>0</v>
          </cell>
          <cell r="AQ76727" t="b">
            <v>0</v>
          </cell>
          <cell r="AR76727" t="b">
            <v>0</v>
          </cell>
          <cell r="AS76727" t="b">
            <v>0</v>
          </cell>
          <cell r="AT76727" t="b">
            <v>0</v>
          </cell>
          <cell r="AU76727" t="b">
            <v>0</v>
          </cell>
          <cell r="AV76727" t="b">
            <v>0</v>
          </cell>
          <cell r="AW76727" t="b">
            <v>0</v>
          </cell>
        </row>
        <row r="76728">
          <cell r="S76728" t="str">
            <v>SANDTOWN-WINCHESTER</v>
          </cell>
          <cell r="AF76728">
            <v>1</v>
          </cell>
          <cell r="AG76728">
            <v>1</v>
          </cell>
          <cell r="AH76728">
            <v>1</v>
          </cell>
          <cell r="AI76728" t="b">
            <v>0</v>
          </cell>
          <cell r="AJ76728" t="b">
            <v>0</v>
          </cell>
          <cell r="AK76728" t="b">
            <v>0</v>
          </cell>
          <cell r="AL76728" t="b">
            <v>0</v>
          </cell>
          <cell r="AM76728" t="b">
            <v>0</v>
          </cell>
          <cell r="AN76728" t="b">
            <v>0</v>
          </cell>
          <cell r="AO76728" t="b">
            <v>0</v>
          </cell>
          <cell r="AP76728" t="b">
            <v>0</v>
          </cell>
          <cell r="AQ76728" t="b">
            <v>0</v>
          </cell>
          <cell r="AR76728" t="b">
            <v>0</v>
          </cell>
          <cell r="AS76728" t="b">
            <v>0</v>
          </cell>
          <cell r="AT76728" t="b">
            <v>0</v>
          </cell>
          <cell r="AU76728" t="b">
            <v>0</v>
          </cell>
          <cell r="AV76728" t="b">
            <v>0</v>
          </cell>
          <cell r="AW76728" t="b">
            <v>0</v>
          </cell>
        </row>
        <row r="76729">
          <cell r="S76729" t="str">
            <v>SANDTOWN-WINCHESTER</v>
          </cell>
          <cell r="AF76729">
            <v>0</v>
          </cell>
          <cell r="AG76729">
            <v>1</v>
          </cell>
          <cell r="AH76729">
            <v>1</v>
          </cell>
          <cell r="AI76729" t="b">
            <v>0</v>
          </cell>
          <cell r="AJ76729" t="b">
            <v>0</v>
          </cell>
          <cell r="AK76729" t="b">
            <v>0</v>
          </cell>
          <cell r="AL76729" t="b">
            <v>0</v>
          </cell>
          <cell r="AM76729" t="b">
            <v>0</v>
          </cell>
          <cell r="AN76729" t="b">
            <v>0</v>
          </cell>
          <cell r="AO76729" t="b">
            <v>0</v>
          </cell>
          <cell r="AP76729" t="b">
            <v>0</v>
          </cell>
          <cell r="AQ76729" t="b">
            <v>0</v>
          </cell>
          <cell r="AR76729" t="b">
            <v>0</v>
          </cell>
          <cell r="AS76729" t="b">
            <v>0</v>
          </cell>
          <cell r="AT76729" t="b">
            <v>0</v>
          </cell>
          <cell r="AU76729" t="b">
            <v>0</v>
          </cell>
          <cell r="AV76729" t="b">
            <v>0</v>
          </cell>
          <cell r="AW76729" t="b">
            <v>0</v>
          </cell>
        </row>
        <row r="76730">
          <cell r="S76730" t="str">
            <v>EASTERWOOD</v>
          </cell>
          <cell r="AF76730">
            <v>1</v>
          </cell>
          <cell r="AG76730">
            <v>1</v>
          </cell>
          <cell r="AH76730">
            <v>1</v>
          </cell>
          <cell r="AI76730" t="b">
            <v>0</v>
          </cell>
          <cell r="AJ76730" t="b">
            <v>0</v>
          </cell>
          <cell r="AK76730" t="b">
            <v>0</v>
          </cell>
          <cell r="AL76730" t="b">
            <v>0</v>
          </cell>
          <cell r="AM76730" t="b">
            <v>0</v>
          </cell>
          <cell r="AN76730" t="b">
            <v>0</v>
          </cell>
          <cell r="AO76730" t="b">
            <v>0</v>
          </cell>
          <cell r="AP76730" t="b">
            <v>0</v>
          </cell>
          <cell r="AQ76730" t="b">
            <v>0</v>
          </cell>
          <cell r="AR76730" t="b">
            <v>0</v>
          </cell>
          <cell r="AS76730" t="b">
            <v>0</v>
          </cell>
          <cell r="AT76730" t="b">
            <v>0</v>
          </cell>
          <cell r="AU76730" t="b">
            <v>0</v>
          </cell>
          <cell r="AV76730" t="b">
            <v>0</v>
          </cell>
          <cell r="AW76730" t="b">
            <v>0</v>
          </cell>
        </row>
        <row r="76731">
          <cell r="S76731" t="str">
            <v>SANDTOWN-WINCHESTER</v>
          </cell>
          <cell r="AF76731">
            <v>1</v>
          </cell>
          <cell r="AG76731">
            <v>1</v>
          </cell>
          <cell r="AH76731">
            <v>1</v>
          </cell>
          <cell r="AI76731" t="b">
            <v>0</v>
          </cell>
          <cell r="AJ76731" t="b">
            <v>0</v>
          </cell>
          <cell r="AK76731" t="b">
            <v>0</v>
          </cell>
          <cell r="AL76731" t="b">
            <v>0</v>
          </cell>
          <cell r="AM76731" t="b">
            <v>0</v>
          </cell>
          <cell r="AN76731" t="b">
            <v>0</v>
          </cell>
          <cell r="AO76731" t="b">
            <v>0</v>
          </cell>
          <cell r="AP76731" t="b">
            <v>0</v>
          </cell>
          <cell r="AQ76731" t="b">
            <v>0</v>
          </cell>
          <cell r="AR76731" t="b">
            <v>0</v>
          </cell>
          <cell r="AS76731" t="b">
            <v>0</v>
          </cell>
          <cell r="AT76731" t="b">
            <v>0</v>
          </cell>
          <cell r="AU76731" t="b">
            <v>0</v>
          </cell>
          <cell r="AV76731" t="b">
            <v>0</v>
          </cell>
          <cell r="AW76731" t="b">
            <v>0</v>
          </cell>
        </row>
        <row r="76732">
          <cell r="S76732" t="str">
            <v>SANDTOWN-WINCHESTER</v>
          </cell>
          <cell r="AF76732">
            <v>1</v>
          </cell>
          <cell r="AG76732">
            <v>1</v>
          </cell>
          <cell r="AH76732">
            <v>1</v>
          </cell>
          <cell r="AI76732" t="b">
            <v>0</v>
          </cell>
          <cell r="AJ76732" t="b">
            <v>0</v>
          </cell>
          <cell r="AK76732" t="b">
            <v>0</v>
          </cell>
          <cell r="AL76732" t="b">
            <v>0</v>
          </cell>
          <cell r="AM76732" t="b">
            <v>0</v>
          </cell>
          <cell r="AN76732" t="b">
            <v>0</v>
          </cell>
          <cell r="AO76732" t="b">
            <v>0</v>
          </cell>
          <cell r="AP76732" t="b">
            <v>0</v>
          </cell>
          <cell r="AQ76732" t="b">
            <v>0</v>
          </cell>
          <cell r="AR76732" t="b">
            <v>0</v>
          </cell>
          <cell r="AS76732" t="b">
            <v>0</v>
          </cell>
          <cell r="AT76732" t="b">
            <v>0</v>
          </cell>
          <cell r="AU76732" t="b">
            <v>0</v>
          </cell>
          <cell r="AV76732" t="b">
            <v>0</v>
          </cell>
          <cell r="AW76732" t="b">
            <v>0</v>
          </cell>
        </row>
        <row r="76733">
          <cell r="S76733" t="str">
            <v>SANDTOWN-WINCHESTER</v>
          </cell>
          <cell r="AF76733">
            <v>1</v>
          </cell>
          <cell r="AG76733">
            <v>1</v>
          </cell>
          <cell r="AH76733">
            <v>1</v>
          </cell>
          <cell r="AI76733" t="b">
            <v>0</v>
          </cell>
          <cell r="AJ76733" t="b">
            <v>0</v>
          </cell>
          <cell r="AK76733" t="b">
            <v>0</v>
          </cell>
          <cell r="AL76733" t="b">
            <v>0</v>
          </cell>
          <cell r="AM76733" t="b">
            <v>0</v>
          </cell>
          <cell r="AN76733" t="b">
            <v>0</v>
          </cell>
          <cell r="AO76733" t="b">
            <v>0</v>
          </cell>
          <cell r="AP76733" t="b">
            <v>0</v>
          </cell>
          <cell r="AQ76733" t="b">
            <v>0</v>
          </cell>
          <cell r="AR76733" t="b">
            <v>0</v>
          </cell>
          <cell r="AS76733" t="b">
            <v>0</v>
          </cell>
          <cell r="AT76733" t="b">
            <v>0</v>
          </cell>
          <cell r="AU76733" t="b">
            <v>0</v>
          </cell>
          <cell r="AV76733" t="b">
            <v>0</v>
          </cell>
          <cell r="AW76733" t="b">
            <v>0</v>
          </cell>
        </row>
        <row r="76734">
          <cell r="S76734" t="str">
            <v>SANDTOWN-WINCHESTER</v>
          </cell>
          <cell r="AF76734">
            <v>1</v>
          </cell>
          <cell r="AG76734">
            <v>1</v>
          </cell>
          <cell r="AH76734">
            <v>1</v>
          </cell>
          <cell r="AI76734" t="b">
            <v>0</v>
          </cell>
          <cell r="AJ76734" t="b">
            <v>0</v>
          </cell>
          <cell r="AK76734" t="b">
            <v>0</v>
          </cell>
          <cell r="AL76734" t="b">
            <v>0</v>
          </cell>
          <cell r="AM76734" t="b">
            <v>0</v>
          </cell>
          <cell r="AN76734" t="b">
            <v>0</v>
          </cell>
          <cell r="AO76734" t="b">
            <v>0</v>
          </cell>
          <cell r="AP76734" t="b">
            <v>0</v>
          </cell>
          <cell r="AQ76734" t="b">
            <v>0</v>
          </cell>
          <cell r="AR76734" t="b">
            <v>0</v>
          </cell>
          <cell r="AS76734" t="b">
            <v>0</v>
          </cell>
          <cell r="AT76734" t="b">
            <v>0</v>
          </cell>
          <cell r="AU76734" t="b">
            <v>0</v>
          </cell>
          <cell r="AV76734" t="b">
            <v>0</v>
          </cell>
          <cell r="AW76734" t="b">
            <v>0</v>
          </cell>
        </row>
        <row r="76735">
          <cell r="S76735" t="str">
            <v>SANDTOWN-WINCHESTER</v>
          </cell>
          <cell r="AF76735">
            <v>1</v>
          </cell>
          <cell r="AG76735">
            <v>1</v>
          </cell>
          <cell r="AH76735">
            <v>1</v>
          </cell>
          <cell r="AI76735" t="b">
            <v>0</v>
          </cell>
          <cell r="AJ76735" t="b">
            <v>0</v>
          </cell>
          <cell r="AK76735" t="b">
            <v>0</v>
          </cell>
          <cell r="AL76735" t="b">
            <v>0</v>
          </cell>
          <cell r="AM76735" t="b">
            <v>0</v>
          </cell>
          <cell r="AN76735" t="b">
            <v>0</v>
          </cell>
          <cell r="AO76735" t="b">
            <v>0</v>
          </cell>
          <cell r="AP76735" t="b">
            <v>0</v>
          </cell>
          <cell r="AQ76735" t="b">
            <v>0</v>
          </cell>
          <cell r="AR76735" t="b">
            <v>0</v>
          </cell>
          <cell r="AS76735" t="b">
            <v>0</v>
          </cell>
          <cell r="AT76735" t="b">
            <v>0</v>
          </cell>
          <cell r="AU76735" t="b">
            <v>0</v>
          </cell>
          <cell r="AV76735" t="b">
            <v>0</v>
          </cell>
          <cell r="AW76735" t="b">
            <v>0</v>
          </cell>
        </row>
        <row r="76736">
          <cell r="S76736" t="str">
            <v>HARLEM PARK</v>
          </cell>
          <cell r="AF76736">
            <v>1</v>
          </cell>
          <cell r="AG76736">
            <v>1</v>
          </cell>
          <cell r="AH76736">
            <v>1</v>
          </cell>
          <cell r="AI76736" t="b">
            <v>0</v>
          </cell>
          <cell r="AJ76736" t="b">
            <v>0</v>
          </cell>
          <cell r="AK76736" t="b">
            <v>0</v>
          </cell>
          <cell r="AL76736" t="b">
            <v>0</v>
          </cell>
          <cell r="AM76736" t="b">
            <v>0</v>
          </cell>
          <cell r="AN76736" t="b">
            <v>0</v>
          </cell>
          <cell r="AO76736" t="b">
            <v>0</v>
          </cell>
          <cell r="AP76736" t="b">
            <v>0</v>
          </cell>
          <cell r="AQ76736" t="b">
            <v>0</v>
          </cell>
          <cell r="AR76736" t="b">
            <v>0</v>
          </cell>
          <cell r="AS76736" t="b">
            <v>0</v>
          </cell>
          <cell r="AT76736" t="b">
            <v>0</v>
          </cell>
          <cell r="AU76736" t="b">
            <v>0</v>
          </cell>
          <cell r="AV76736" t="b">
            <v>0</v>
          </cell>
          <cell r="AW76736" t="b">
            <v>0</v>
          </cell>
        </row>
        <row r="76737">
          <cell r="S76737" t="str">
            <v>HARLEM PARK</v>
          </cell>
          <cell r="AF76737">
            <v>0</v>
          </cell>
          <cell r="AG76737">
            <v>1</v>
          </cell>
          <cell r="AH76737">
            <v>1</v>
          </cell>
          <cell r="AI76737" t="b">
            <v>0</v>
          </cell>
          <cell r="AJ76737" t="b">
            <v>0</v>
          </cell>
          <cell r="AK76737" t="b">
            <v>0</v>
          </cell>
          <cell r="AL76737" t="b">
            <v>0</v>
          </cell>
          <cell r="AM76737" t="b">
            <v>0</v>
          </cell>
          <cell r="AN76737" t="b">
            <v>0</v>
          </cell>
          <cell r="AO76737" t="b">
            <v>0</v>
          </cell>
          <cell r="AP76737" t="b">
            <v>0</v>
          </cell>
          <cell r="AQ76737" t="b">
            <v>0</v>
          </cell>
          <cell r="AR76737" t="b">
            <v>0</v>
          </cell>
          <cell r="AS76737" t="b">
            <v>0</v>
          </cell>
          <cell r="AT76737" t="b">
            <v>0</v>
          </cell>
          <cell r="AU76737" t="b">
            <v>0</v>
          </cell>
          <cell r="AV76737" t="b">
            <v>0</v>
          </cell>
          <cell r="AW76737" t="b">
            <v>0</v>
          </cell>
        </row>
        <row r="76738">
          <cell r="S76738" t="str">
            <v>HARLEM PARK</v>
          </cell>
          <cell r="AF76738">
            <v>0</v>
          </cell>
          <cell r="AG76738">
            <v>0</v>
          </cell>
          <cell r="AH76738">
            <v>1</v>
          </cell>
          <cell r="AI76738" t="b">
            <v>0</v>
          </cell>
          <cell r="AJ76738" t="b">
            <v>0</v>
          </cell>
          <cell r="AK76738" t="b">
            <v>0</v>
          </cell>
          <cell r="AL76738" t="b">
            <v>0</v>
          </cell>
          <cell r="AM76738" t="b">
            <v>0</v>
          </cell>
          <cell r="AN76738" t="b">
            <v>0</v>
          </cell>
          <cell r="AO76738" t="b">
            <v>0</v>
          </cell>
          <cell r="AP76738" t="b">
            <v>0</v>
          </cell>
          <cell r="AQ76738" t="b">
            <v>0</v>
          </cell>
          <cell r="AR76738" t="b">
            <v>0</v>
          </cell>
          <cell r="AS76738" t="b">
            <v>0</v>
          </cell>
          <cell r="AT76738" t="b">
            <v>0</v>
          </cell>
          <cell r="AU76738" t="b">
            <v>0</v>
          </cell>
          <cell r="AV76738" t="b">
            <v>0</v>
          </cell>
          <cell r="AW76738" t="b">
            <v>0</v>
          </cell>
        </row>
        <row r="76739">
          <cell r="S76739" t="str">
            <v>HARLEM PARK</v>
          </cell>
          <cell r="AF76739">
            <v>0</v>
          </cell>
          <cell r="AG76739">
            <v>0</v>
          </cell>
          <cell r="AH76739">
            <v>1</v>
          </cell>
          <cell r="AI76739" t="b">
            <v>0</v>
          </cell>
          <cell r="AJ76739" t="b">
            <v>0</v>
          </cell>
          <cell r="AK76739" t="b">
            <v>0</v>
          </cell>
          <cell r="AL76739" t="b">
            <v>0</v>
          </cell>
          <cell r="AM76739" t="b">
            <v>0</v>
          </cell>
          <cell r="AN76739" t="b">
            <v>0</v>
          </cell>
          <cell r="AO76739" t="b">
            <v>0</v>
          </cell>
          <cell r="AP76739" t="b">
            <v>0</v>
          </cell>
          <cell r="AQ76739" t="b">
            <v>0</v>
          </cell>
          <cell r="AR76739" t="b">
            <v>0</v>
          </cell>
          <cell r="AS76739" t="b">
            <v>0</v>
          </cell>
          <cell r="AT76739" t="b">
            <v>0</v>
          </cell>
          <cell r="AU76739" t="b">
            <v>0</v>
          </cell>
          <cell r="AV76739" t="b">
            <v>0</v>
          </cell>
          <cell r="AW76739" t="b">
            <v>0</v>
          </cell>
        </row>
        <row r="76740">
          <cell r="S76740" t="str">
            <v>HARLEM PARK</v>
          </cell>
          <cell r="AF76740">
            <v>0</v>
          </cell>
          <cell r="AG76740">
            <v>0</v>
          </cell>
          <cell r="AH76740">
            <v>1</v>
          </cell>
          <cell r="AI76740" t="b">
            <v>0</v>
          </cell>
          <cell r="AJ76740" t="b">
            <v>0</v>
          </cell>
          <cell r="AK76740" t="b">
            <v>0</v>
          </cell>
          <cell r="AL76740" t="b">
            <v>0</v>
          </cell>
          <cell r="AM76740" t="b">
            <v>0</v>
          </cell>
          <cell r="AN76740" t="b">
            <v>0</v>
          </cell>
          <cell r="AO76740" t="b">
            <v>0</v>
          </cell>
          <cell r="AP76740" t="b">
            <v>0</v>
          </cell>
          <cell r="AQ76740" t="b">
            <v>0</v>
          </cell>
          <cell r="AR76740" t="b">
            <v>0</v>
          </cell>
          <cell r="AS76740" t="b">
            <v>0</v>
          </cell>
          <cell r="AT76740" t="b">
            <v>0</v>
          </cell>
          <cell r="AU76740" t="b">
            <v>0</v>
          </cell>
          <cell r="AV76740" t="b">
            <v>0</v>
          </cell>
          <cell r="AW76740" t="b">
            <v>0</v>
          </cell>
        </row>
        <row r="76741">
          <cell r="S76741" t="str">
            <v>HARLEM PARK</v>
          </cell>
          <cell r="AF76741">
            <v>0</v>
          </cell>
          <cell r="AG76741">
            <v>0</v>
          </cell>
          <cell r="AH76741">
            <v>0</v>
          </cell>
          <cell r="AI76741" t="b">
            <v>0</v>
          </cell>
          <cell r="AJ76741" t="b">
            <v>0</v>
          </cell>
          <cell r="AK76741" t="b">
            <v>0</v>
          </cell>
          <cell r="AL76741" t="b">
            <v>0</v>
          </cell>
          <cell r="AM76741" t="b">
            <v>0</v>
          </cell>
          <cell r="AN76741" t="b">
            <v>0</v>
          </cell>
          <cell r="AO76741" t="b">
            <v>0</v>
          </cell>
          <cell r="AP76741" t="b">
            <v>0</v>
          </cell>
          <cell r="AQ76741" t="b">
            <v>0</v>
          </cell>
          <cell r="AR76741" t="b">
            <v>0</v>
          </cell>
          <cell r="AS76741" t="b">
            <v>0</v>
          </cell>
          <cell r="AT76741" t="b">
            <v>0</v>
          </cell>
          <cell r="AU76741" t="b">
            <v>0</v>
          </cell>
          <cell r="AV76741" t="b">
            <v>0</v>
          </cell>
          <cell r="AW76741" t="b">
            <v>0</v>
          </cell>
        </row>
        <row r="76742">
          <cell r="S76742" t="str">
            <v>HARLEM PARK</v>
          </cell>
          <cell r="AF76742">
            <v>0</v>
          </cell>
          <cell r="AG76742">
            <v>0</v>
          </cell>
          <cell r="AH76742">
            <v>0</v>
          </cell>
          <cell r="AI76742" t="b">
            <v>0</v>
          </cell>
          <cell r="AJ76742" t="b">
            <v>0</v>
          </cell>
          <cell r="AK76742" t="b">
            <v>0</v>
          </cell>
          <cell r="AL76742" t="b">
            <v>0</v>
          </cell>
          <cell r="AM76742" t="b">
            <v>0</v>
          </cell>
          <cell r="AN76742" t="b">
            <v>0</v>
          </cell>
          <cell r="AO76742" t="b">
            <v>0</v>
          </cell>
          <cell r="AP76742" t="b">
            <v>0</v>
          </cell>
          <cell r="AQ76742" t="b">
            <v>0</v>
          </cell>
          <cell r="AR76742" t="b">
            <v>0</v>
          </cell>
          <cell r="AS76742" t="b">
            <v>0</v>
          </cell>
          <cell r="AT76742" t="b">
            <v>0</v>
          </cell>
          <cell r="AU76742" t="b">
            <v>0</v>
          </cell>
          <cell r="AV76742" t="b">
            <v>0</v>
          </cell>
          <cell r="AW76742" t="b">
            <v>0</v>
          </cell>
        </row>
        <row r="76743">
          <cell r="S76743" t="str">
            <v>HARLEM PARK</v>
          </cell>
          <cell r="AF76743">
            <v>1</v>
          </cell>
          <cell r="AG76743">
            <v>1</v>
          </cell>
          <cell r="AH76743">
            <v>1</v>
          </cell>
          <cell r="AI76743" t="b">
            <v>0</v>
          </cell>
          <cell r="AJ76743" t="b">
            <v>0</v>
          </cell>
          <cell r="AK76743" t="b">
            <v>0</v>
          </cell>
          <cell r="AL76743" t="b">
            <v>0</v>
          </cell>
          <cell r="AM76743" t="b">
            <v>0</v>
          </cell>
          <cell r="AN76743" t="b">
            <v>0</v>
          </cell>
          <cell r="AO76743" t="b">
            <v>0</v>
          </cell>
          <cell r="AP76743" t="b">
            <v>0</v>
          </cell>
          <cell r="AQ76743" t="b">
            <v>0</v>
          </cell>
          <cell r="AR76743" t="b">
            <v>0</v>
          </cell>
          <cell r="AS76743" t="b">
            <v>0</v>
          </cell>
          <cell r="AT76743" t="b">
            <v>0</v>
          </cell>
          <cell r="AU76743" t="b">
            <v>0</v>
          </cell>
          <cell r="AV76743" t="b">
            <v>0</v>
          </cell>
          <cell r="AW76743" t="b">
            <v>0</v>
          </cell>
        </row>
        <row r="76744">
          <cell r="S76744" t="str">
            <v>HARLEM PARK</v>
          </cell>
          <cell r="AF76744">
            <v>1</v>
          </cell>
          <cell r="AG76744">
            <v>1</v>
          </cell>
          <cell r="AH76744">
            <v>1</v>
          </cell>
          <cell r="AI76744" t="b">
            <v>0</v>
          </cell>
          <cell r="AJ76744" t="b">
            <v>0</v>
          </cell>
          <cell r="AK76744" t="b">
            <v>0</v>
          </cell>
          <cell r="AL76744" t="b">
            <v>0</v>
          </cell>
          <cell r="AM76744" t="b">
            <v>0</v>
          </cell>
          <cell r="AN76744" t="b">
            <v>0</v>
          </cell>
          <cell r="AO76744" t="b">
            <v>0</v>
          </cell>
          <cell r="AP76744" t="b">
            <v>0</v>
          </cell>
          <cell r="AQ76744" t="b">
            <v>0</v>
          </cell>
          <cell r="AR76744" t="b">
            <v>0</v>
          </cell>
          <cell r="AS76744" t="b">
            <v>0</v>
          </cell>
          <cell r="AT76744" t="b">
            <v>0</v>
          </cell>
          <cell r="AU76744" t="b">
            <v>0</v>
          </cell>
          <cell r="AV76744" t="b">
            <v>0</v>
          </cell>
          <cell r="AW76744" t="b">
            <v>0</v>
          </cell>
        </row>
        <row r="76745">
          <cell r="S76745" t="str">
            <v>HARLEM PARK</v>
          </cell>
          <cell r="AF76745">
            <v>1</v>
          </cell>
          <cell r="AG76745">
            <v>1</v>
          </cell>
          <cell r="AH76745">
            <v>1</v>
          </cell>
          <cell r="AI76745" t="b">
            <v>0</v>
          </cell>
          <cell r="AJ76745" t="b">
            <v>0</v>
          </cell>
          <cell r="AK76745" t="b">
            <v>0</v>
          </cell>
          <cell r="AL76745" t="b">
            <v>0</v>
          </cell>
          <cell r="AM76745" t="b">
            <v>0</v>
          </cell>
          <cell r="AN76745" t="b">
            <v>0</v>
          </cell>
          <cell r="AO76745" t="b">
            <v>0</v>
          </cell>
          <cell r="AP76745" t="b">
            <v>0</v>
          </cell>
          <cell r="AQ76745" t="b">
            <v>0</v>
          </cell>
          <cell r="AR76745" t="b">
            <v>0</v>
          </cell>
          <cell r="AS76745" t="b">
            <v>0</v>
          </cell>
          <cell r="AT76745" t="b">
            <v>0</v>
          </cell>
          <cell r="AU76745" t="b">
            <v>0</v>
          </cell>
          <cell r="AV76745" t="b">
            <v>0</v>
          </cell>
          <cell r="AW76745" t="b">
            <v>0</v>
          </cell>
        </row>
        <row r="76746">
          <cell r="S76746" t="str">
            <v>HARLEM PARK</v>
          </cell>
          <cell r="AF76746">
            <v>1</v>
          </cell>
          <cell r="AG76746">
            <v>1</v>
          </cell>
          <cell r="AH76746">
            <v>1</v>
          </cell>
          <cell r="AI76746" t="b">
            <v>0</v>
          </cell>
          <cell r="AJ76746" t="b">
            <v>0</v>
          </cell>
          <cell r="AK76746" t="b">
            <v>0</v>
          </cell>
          <cell r="AL76746" t="b">
            <v>0</v>
          </cell>
          <cell r="AM76746" t="b">
            <v>0</v>
          </cell>
          <cell r="AN76746" t="b">
            <v>0</v>
          </cell>
          <cell r="AO76746" t="b">
            <v>0</v>
          </cell>
          <cell r="AP76746" t="b">
            <v>0</v>
          </cell>
          <cell r="AQ76746" t="b">
            <v>0</v>
          </cell>
          <cell r="AR76746" t="b">
            <v>0</v>
          </cell>
          <cell r="AS76746" t="b">
            <v>0</v>
          </cell>
          <cell r="AT76746" t="b">
            <v>0</v>
          </cell>
          <cell r="AU76746" t="b">
            <v>0</v>
          </cell>
          <cell r="AV76746" t="b">
            <v>0</v>
          </cell>
          <cell r="AW76746" t="b">
            <v>0</v>
          </cell>
        </row>
        <row r="76747">
          <cell r="S76747" t="str">
            <v>HARLEM PARK</v>
          </cell>
          <cell r="AF76747">
            <v>1</v>
          </cell>
          <cell r="AG76747">
            <v>1</v>
          </cell>
          <cell r="AH76747">
            <v>1</v>
          </cell>
          <cell r="AI76747" t="b">
            <v>0</v>
          </cell>
          <cell r="AJ76747" t="b">
            <v>0</v>
          </cell>
          <cell r="AK76747" t="b">
            <v>0</v>
          </cell>
          <cell r="AL76747" t="b">
            <v>0</v>
          </cell>
          <cell r="AM76747" t="b">
            <v>0</v>
          </cell>
          <cell r="AN76747" t="b">
            <v>0</v>
          </cell>
          <cell r="AO76747" t="b">
            <v>0</v>
          </cell>
          <cell r="AP76747" t="b">
            <v>0</v>
          </cell>
          <cell r="AQ76747" t="b">
            <v>0</v>
          </cell>
          <cell r="AR76747" t="b">
            <v>0</v>
          </cell>
          <cell r="AS76747" t="b">
            <v>0</v>
          </cell>
          <cell r="AT76747" t="b">
            <v>0</v>
          </cell>
          <cell r="AU76747" t="b">
            <v>0</v>
          </cell>
          <cell r="AV76747" t="b">
            <v>0</v>
          </cell>
          <cell r="AW76747" t="b">
            <v>0</v>
          </cell>
        </row>
        <row r="76748">
          <cell r="S76748" t="str">
            <v>SANDTOWN-WINCHESTER</v>
          </cell>
          <cell r="AF76748">
            <v>1</v>
          </cell>
          <cell r="AG76748">
            <v>1</v>
          </cell>
          <cell r="AH76748">
            <v>1</v>
          </cell>
          <cell r="AI76748" t="b">
            <v>0</v>
          </cell>
          <cell r="AJ76748" t="b">
            <v>0</v>
          </cell>
          <cell r="AK76748" t="b">
            <v>0</v>
          </cell>
          <cell r="AL76748" t="b">
            <v>0</v>
          </cell>
          <cell r="AM76748" t="b">
            <v>0</v>
          </cell>
          <cell r="AN76748" t="b">
            <v>0</v>
          </cell>
          <cell r="AO76748" t="b">
            <v>0</v>
          </cell>
          <cell r="AP76748" t="b">
            <v>0</v>
          </cell>
          <cell r="AQ76748" t="b">
            <v>0</v>
          </cell>
          <cell r="AR76748" t="b">
            <v>0</v>
          </cell>
          <cell r="AS76748" t="b">
            <v>0</v>
          </cell>
          <cell r="AT76748" t="b">
            <v>0</v>
          </cell>
          <cell r="AU76748" t="b">
            <v>0</v>
          </cell>
          <cell r="AV76748" t="b">
            <v>0</v>
          </cell>
          <cell r="AW76748" t="b">
            <v>0</v>
          </cell>
        </row>
        <row r="76749">
          <cell r="S76749" t="str">
            <v>DRUID HEIGHTS</v>
          </cell>
          <cell r="AF76749">
            <v>0</v>
          </cell>
          <cell r="AG76749">
            <v>1</v>
          </cell>
          <cell r="AH76749">
            <v>1</v>
          </cell>
          <cell r="AI76749" t="b">
            <v>0</v>
          </cell>
          <cell r="AJ76749" t="b">
            <v>0</v>
          </cell>
          <cell r="AK76749" t="b">
            <v>0</v>
          </cell>
          <cell r="AL76749" t="b">
            <v>0</v>
          </cell>
          <cell r="AM76749" t="b">
            <v>0</v>
          </cell>
          <cell r="AN76749" t="b">
            <v>0</v>
          </cell>
          <cell r="AO76749" t="b">
            <v>0</v>
          </cell>
          <cell r="AP76749" t="b">
            <v>0</v>
          </cell>
          <cell r="AQ76749" t="b">
            <v>0</v>
          </cell>
          <cell r="AR76749" t="b">
            <v>0</v>
          </cell>
          <cell r="AS76749" t="b">
            <v>0</v>
          </cell>
          <cell r="AT76749" t="b">
            <v>0</v>
          </cell>
          <cell r="AU76749" t="b">
            <v>0</v>
          </cell>
          <cell r="AV76749" t="b">
            <v>0</v>
          </cell>
          <cell r="AW76749" t="b">
            <v>0</v>
          </cell>
        </row>
        <row r="76750">
          <cell r="S76750" t="str">
            <v>DRUID HEIGHTS</v>
          </cell>
          <cell r="AF76750">
            <v>0</v>
          </cell>
          <cell r="AG76750">
            <v>0</v>
          </cell>
          <cell r="AH76750">
            <v>1</v>
          </cell>
          <cell r="AI76750" t="b">
            <v>0</v>
          </cell>
          <cell r="AJ76750" t="b">
            <v>0</v>
          </cell>
          <cell r="AK76750" t="b">
            <v>0</v>
          </cell>
          <cell r="AL76750" t="b">
            <v>0</v>
          </cell>
          <cell r="AM76750" t="b">
            <v>0</v>
          </cell>
          <cell r="AN76750" t="b">
            <v>0</v>
          </cell>
          <cell r="AO76750" t="b">
            <v>0</v>
          </cell>
          <cell r="AP76750" t="b">
            <v>0</v>
          </cell>
          <cell r="AQ76750" t="b">
            <v>0</v>
          </cell>
          <cell r="AR76750" t="b">
            <v>0</v>
          </cell>
          <cell r="AS76750" t="b">
            <v>0</v>
          </cell>
          <cell r="AT76750" t="b">
            <v>0</v>
          </cell>
          <cell r="AU76750" t="b">
            <v>0</v>
          </cell>
          <cell r="AV76750" t="b">
            <v>0</v>
          </cell>
          <cell r="AW76750" t="b">
            <v>0</v>
          </cell>
        </row>
        <row r="76751">
          <cell r="S76751" t="str">
            <v>DRUID HEIGHTS</v>
          </cell>
          <cell r="AF76751">
            <v>1</v>
          </cell>
          <cell r="AG76751">
            <v>1</v>
          </cell>
          <cell r="AH76751">
            <v>1</v>
          </cell>
          <cell r="AI76751" t="b">
            <v>0</v>
          </cell>
          <cell r="AJ76751" t="b">
            <v>0</v>
          </cell>
          <cell r="AK76751" t="b">
            <v>0</v>
          </cell>
          <cell r="AL76751" t="b">
            <v>0</v>
          </cell>
          <cell r="AM76751" t="b">
            <v>0</v>
          </cell>
          <cell r="AN76751" t="b">
            <v>0</v>
          </cell>
          <cell r="AO76751" t="b">
            <v>0</v>
          </cell>
          <cell r="AP76751" t="b">
            <v>0</v>
          </cell>
          <cell r="AQ76751" t="b">
            <v>0</v>
          </cell>
          <cell r="AR76751" t="b">
            <v>0</v>
          </cell>
          <cell r="AS76751" t="b">
            <v>0</v>
          </cell>
          <cell r="AT76751" t="b">
            <v>0</v>
          </cell>
          <cell r="AU76751" t="b">
            <v>0</v>
          </cell>
          <cell r="AV76751" t="b">
            <v>0</v>
          </cell>
          <cell r="AW76751" t="b">
            <v>0</v>
          </cell>
        </row>
        <row r="76752">
          <cell r="S76752" t="str">
            <v>JONESTOWN</v>
          </cell>
          <cell r="AF76752">
            <v>0</v>
          </cell>
          <cell r="AG76752">
            <v>1</v>
          </cell>
          <cell r="AH76752">
            <v>1</v>
          </cell>
          <cell r="AI76752" t="b">
            <v>0</v>
          </cell>
          <cell r="AJ76752" t="b">
            <v>0</v>
          </cell>
          <cell r="AK76752" t="b">
            <v>0</v>
          </cell>
          <cell r="AL76752" t="b">
            <v>0</v>
          </cell>
          <cell r="AM76752" t="b">
            <v>0</v>
          </cell>
          <cell r="AN76752" t="b">
            <v>0</v>
          </cell>
          <cell r="AO76752" t="b">
            <v>0</v>
          </cell>
          <cell r="AP76752" t="b">
            <v>0</v>
          </cell>
          <cell r="AQ76752" t="b">
            <v>0</v>
          </cell>
          <cell r="AR76752" t="b">
            <v>0</v>
          </cell>
          <cell r="AS76752" t="b">
            <v>0</v>
          </cell>
          <cell r="AT76752" t="b">
            <v>0</v>
          </cell>
          <cell r="AU76752" t="b">
            <v>0</v>
          </cell>
          <cell r="AV76752" t="b">
            <v>0</v>
          </cell>
          <cell r="AW76752" t="b">
            <v>0</v>
          </cell>
        </row>
        <row r="76753">
          <cell r="S76753" t="str">
            <v>WASHINGTON HILL</v>
          </cell>
          <cell r="AF76753">
            <v>0</v>
          </cell>
          <cell r="AG76753">
            <v>0</v>
          </cell>
          <cell r="AH76753">
            <v>1</v>
          </cell>
          <cell r="AI76753" t="b">
            <v>0</v>
          </cell>
          <cell r="AJ76753" t="b">
            <v>0</v>
          </cell>
          <cell r="AK76753" t="b">
            <v>0</v>
          </cell>
          <cell r="AL76753" t="b">
            <v>0</v>
          </cell>
          <cell r="AM76753" t="b">
            <v>0</v>
          </cell>
          <cell r="AN76753" t="b">
            <v>0</v>
          </cell>
          <cell r="AO76753" t="b">
            <v>0</v>
          </cell>
          <cell r="AP76753" t="b">
            <v>0</v>
          </cell>
          <cell r="AQ76753" t="b">
            <v>0</v>
          </cell>
          <cell r="AR76753" t="b">
            <v>0</v>
          </cell>
          <cell r="AS76753" t="b">
            <v>0</v>
          </cell>
          <cell r="AT76753" t="b">
            <v>0</v>
          </cell>
          <cell r="AU76753" t="b">
            <v>0</v>
          </cell>
          <cell r="AV76753" t="b">
            <v>0</v>
          </cell>
          <cell r="AW76753" t="b">
            <v>0</v>
          </cell>
        </row>
        <row r="76754">
          <cell r="S76754" t="str">
            <v>WASHINGTON HILL</v>
          </cell>
          <cell r="AF76754">
            <v>0</v>
          </cell>
          <cell r="AG76754">
            <v>0</v>
          </cell>
          <cell r="AH76754">
            <v>1</v>
          </cell>
          <cell r="AI76754" t="b">
            <v>0</v>
          </cell>
          <cell r="AJ76754" t="b">
            <v>0</v>
          </cell>
          <cell r="AK76754" t="b">
            <v>0</v>
          </cell>
          <cell r="AL76754" t="b">
            <v>0</v>
          </cell>
          <cell r="AM76754" t="b">
            <v>0</v>
          </cell>
          <cell r="AN76754" t="b">
            <v>0</v>
          </cell>
          <cell r="AO76754" t="b">
            <v>0</v>
          </cell>
          <cell r="AP76754" t="b">
            <v>0</v>
          </cell>
          <cell r="AQ76754" t="b">
            <v>0</v>
          </cell>
          <cell r="AR76754" t="b">
            <v>0</v>
          </cell>
          <cell r="AS76754" t="b">
            <v>0</v>
          </cell>
          <cell r="AT76754" t="b">
            <v>0</v>
          </cell>
          <cell r="AU76754" t="b">
            <v>0</v>
          </cell>
          <cell r="AV76754" t="b">
            <v>0</v>
          </cell>
          <cell r="AW76754" t="b">
            <v>0</v>
          </cell>
        </row>
        <row r="76755">
          <cell r="S76755" t="str">
            <v>FELLS POINT</v>
          </cell>
          <cell r="AF76755">
            <v>0</v>
          </cell>
          <cell r="AG76755">
            <v>0</v>
          </cell>
          <cell r="AH76755">
            <v>0</v>
          </cell>
          <cell r="AI76755" t="b">
            <v>0</v>
          </cell>
          <cell r="AJ76755" t="b">
            <v>0</v>
          </cell>
          <cell r="AK76755" t="b">
            <v>0</v>
          </cell>
          <cell r="AL76755" t="b">
            <v>0</v>
          </cell>
          <cell r="AM76755" t="b">
            <v>0</v>
          </cell>
          <cell r="AN76755" t="b">
            <v>0</v>
          </cell>
          <cell r="AO76755" t="b">
            <v>0</v>
          </cell>
          <cell r="AP76755" t="b">
            <v>0</v>
          </cell>
          <cell r="AQ76755" t="b">
            <v>0</v>
          </cell>
          <cell r="AR76755" t="b">
            <v>0</v>
          </cell>
          <cell r="AS76755" t="b">
            <v>0</v>
          </cell>
          <cell r="AT76755" t="b">
            <v>0</v>
          </cell>
          <cell r="AU76755" t="b">
            <v>0</v>
          </cell>
          <cell r="AV76755" t="b">
            <v>0</v>
          </cell>
          <cell r="AW76755" t="b">
            <v>0</v>
          </cell>
        </row>
        <row r="76756">
          <cell r="S76756" t="str">
            <v>MIDDLE EAST</v>
          </cell>
          <cell r="AF76756">
            <v>0</v>
          </cell>
          <cell r="AG76756">
            <v>0</v>
          </cell>
          <cell r="AH76756">
            <v>1</v>
          </cell>
          <cell r="AI76756" t="b">
            <v>0</v>
          </cell>
          <cell r="AJ76756" t="b">
            <v>0</v>
          </cell>
          <cell r="AK76756" t="b">
            <v>0</v>
          </cell>
          <cell r="AL76756" t="b">
            <v>0</v>
          </cell>
          <cell r="AM76756" t="b">
            <v>0</v>
          </cell>
          <cell r="AN76756" t="b">
            <v>0</v>
          </cell>
          <cell r="AO76756" t="b">
            <v>0</v>
          </cell>
          <cell r="AP76756" t="b">
            <v>0</v>
          </cell>
          <cell r="AQ76756" t="b">
            <v>0</v>
          </cell>
          <cell r="AR76756" t="b">
            <v>0</v>
          </cell>
          <cell r="AS76756" t="b">
            <v>0</v>
          </cell>
          <cell r="AT76756" t="b">
            <v>0</v>
          </cell>
          <cell r="AU76756" t="b">
            <v>0</v>
          </cell>
          <cell r="AV76756" t="b">
            <v>0</v>
          </cell>
          <cell r="AW76756" t="b">
            <v>0</v>
          </cell>
        </row>
        <row r="76757">
          <cell r="S76757" t="str">
            <v>MIDDLE EAST</v>
          </cell>
          <cell r="AF76757">
            <v>0</v>
          </cell>
          <cell r="AG76757">
            <v>0</v>
          </cell>
          <cell r="AH76757">
            <v>0</v>
          </cell>
          <cell r="AI76757" t="b">
            <v>0</v>
          </cell>
          <cell r="AJ76757" t="b">
            <v>0</v>
          </cell>
          <cell r="AK76757" t="b">
            <v>0</v>
          </cell>
          <cell r="AL76757" t="b">
            <v>0</v>
          </cell>
          <cell r="AM76757" t="b">
            <v>0</v>
          </cell>
          <cell r="AN76757" t="b">
            <v>0</v>
          </cell>
          <cell r="AO76757" t="b">
            <v>0</v>
          </cell>
          <cell r="AP76757" t="b">
            <v>0</v>
          </cell>
          <cell r="AQ76757" t="b">
            <v>0</v>
          </cell>
          <cell r="AR76757" t="b">
            <v>0</v>
          </cell>
          <cell r="AS76757" t="b">
            <v>0</v>
          </cell>
          <cell r="AT76757" t="b">
            <v>0</v>
          </cell>
          <cell r="AU76757" t="b">
            <v>0</v>
          </cell>
          <cell r="AV76757" t="b">
            <v>0</v>
          </cell>
          <cell r="AW76757" t="b">
            <v>0</v>
          </cell>
        </row>
        <row r="76758">
          <cell r="S76758" t="str">
            <v>PATTERSON PLACE</v>
          </cell>
          <cell r="AF76758">
            <v>0</v>
          </cell>
          <cell r="AG76758">
            <v>0</v>
          </cell>
          <cell r="AH76758">
            <v>0</v>
          </cell>
          <cell r="AI76758" t="b">
            <v>0</v>
          </cell>
          <cell r="AJ76758" t="b">
            <v>0</v>
          </cell>
          <cell r="AK76758" t="b">
            <v>0</v>
          </cell>
          <cell r="AL76758" t="b">
            <v>0</v>
          </cell>
          <cell r="AM76758" t="b">
            <v>0</v>
          </cell>
          <cell r="AN76758" t="b">
            <v>0</v>
          </cell>
          <cell r="AO76758" t="b">
            <v>0</v>
          </cell>
          <cell r="AP76758" t="b">
            <v>0</v>
          </cell>
          <cell r="AQ76758" t="b">
            <v>0</v>
          </cell>
          <cell r="AR76758" t="b">
            <v>0</v>
          </cell>
          <cell r="AS76758" t="b">
            <v>0</v>
          </cell>
          <cell r="AT76758" t="b">
            <v>0</v>
          </cell>
          <cell r="AU76758" t="b">
            <v>0</v>
          </cell>
          <cell r="AV76758" t="b">
            <v>0</v>
          </cell>
          <cell r="AW76758" t="b">
            <v>0</v>
          </cell>
        </row>
        <row r="76759">
          <cell r="S76759" t="str">
            <v>BALTIMORE-LINWOOD</v>
          </cell>
          <cell r="AF76759">
            <v>0</v>
          </cell>
          <cell r="AG76759">
            <v>0</v>
          </cell>
          <cell r="AH76759">
            <v>1</v>
          </cell>
          <cell r="AI76759" t="b">
            <v>0</v>
          </cell>
          <cell r="AJ76759" t="b">
            <v>0</v>
          </cell>
          <cell r="AK76759" t="b">
            <v>0</v>
          </cell>
          <cell r="AL76759" t="b">
            <v>0</v>
          </cell>
          <cell r="AM76759" t="b">
            <v>0</v>
          </cell>
          <cell r="AN76759" t="b">
            <v>0</v>
          </cell>
          <cell r="AO76759" t="b">
            <v>0</v>
          </cell>
          <cell r="AP76759" t="b">
            <v>0</v>
          </cell>
          <cell r="AQ76759" t="b">
            <v>0</v>
          </cell>
          <cell r="AR76759" t="b">
            <v>0</v>
          </cell>
          <cell r="AS76759" t="b">
            <v>0</v>
          </cell>
          <cell r="AT76759" t="b">
            <v>0</v>
          </cell>
          <cell r="AU76759" t="b">
            <v>0</v>
          </cell>
          <cell r="AV76759" t="b">
            <v>0</v>
          </cell>
          <cell r="AW76759" t="b">
            <v>0</v>
          </cell>
        </row>
        <row r="76760">
          <cell r="S76760" t="str">
            <v>COPPIN HEIGHTS/ASH-CO-EAST</v>
          </cell>
          <cell r="AF76760">
            <v>0</v>
          </cell>
          <cell r="AG76760">
            <v>0</v>
          </cell>
          <cell r="AH76760">
            <v>1</v>
          </cell>
          <cell r="AI76760" t="b">
            <v>0</v>
          </cell>
          <cell r="AJ76760" t="b">
            <v>0</v>
          </cell>
          <cell r="AK76760" t="b">
            <v>0</v>
          </cell>
          <cell r="AL76760" t="b">
            <v>0</v>
          </cell>
          <cell r="AM76760" t="b">
            <v>0</v>
          </cell>
          <cell r="AN76760" t="b">
            <v>0</v>
          </cell>
          <cell r="AO76760" t="b">
            <v>0</v>
          </cell>
          <cell r="AP76760" t="b">
            <v>0</v>
          </cell>
          <cell r="AQ76760" t="b">
            <v>0</v>
          </cell>
          <cell r="AR76760" t="b">
            <v>0</v>
          </cell>
          <cell r="AS76760" t="b">
            <v>0</v>
          </cell>
          <cell r="AT76760" t="b">
            <v>0</v>
          </cell>
          <cell r="AU76760" t="b">
            <v>0</v>
          </cell>
          <cell r="AV76760" t="b">
            <v>0</v>
          </cell>
          <cell r="AW76760" t="b">
            <v>0</v>
          </cell>
        </row>
        <row r="76761">
          <cell r="S76761" t="str">
            <v>COPPIN HEIGHTS/ASH-CO-EAST</v>
          </cell>
          <cell r="AF76761">
            <v>0</v>
          </cell>
          <cell r="AG76761">
            <v>0</v>
          </cell>
          <cell r="AH76761">
            <v>0</v>
          </cell>
          <cell r="AI76761" t="b">
            <v>0</v>
          </cell>
          <cell r="AJ76761" t="b">
            <v>0</v>
          </cell>
          <cell r="AK76761" t="b">
            <v>0</v>
          </cell>
          <cell r="AL76761" t="b">
            <v>0</v>
          </cell>
          <cell r="AM76761" t="b">
            <v>0</v>
          </cell>
          <cell r="AN76761" t="b">
            <v>0</v>
          </cell>
          <cell r="AO76761" t="b">
            <v>0</v>
          </cell>
          <cell r="AP76761" t="b">
            <v>0</v>
          </cell>
          <cell r="AQ76761" t="b">
            <v>0</v>
          </cell>
          <cell r="AR76761" t="b">
            <v>0</v>
          </cell>
          <cell r="AS76761" t="b">
            <v>0</v>
          </cell>
          <cell r="AT76761" t="b">
            <v>0</v>
          </cell>
          <cell r="AU76761" t="b">
            <v>0</v>
          </cell>
          <cell r="AV76761" t="b">
            <v>0</v>
          </cell>
          <cell r="AW76761" t="b">
            <v>0</v>
          </cell>
        </row>
        <row r="76762">
          <cell r="S76762" t="str">
            <v>RESERVOIR HILL</v>
          </cell>
          <cell r="AF76762">
            <v>0</v>
          </cell>
          <cell r="AG76762">
            <v>1</v>
          </cell>
          <cell r="AH76762">
            <v>1</v>
          </cell>
          <cell r="AI76762" t="b">
            <v>0</v>
          </cell>
          <cell r="AJ76762" t="b">
            <v>0</v>
          </cell>
          <cell r="AK76762" t="b">
            <v>0</v>
          </cell>
          <cell r="AL76762" t="b">
            <v>0</v>
          </cell>
          <cell r="AM76762" t="b">
            <v>0</v>
          </cell>
          <cell r="AN76762" t="b">
            <v>0</v>
          </cell>
          <cell r="AO76762" t="b">
            <v>0</v>
          </cell>
          <cell r="AP76762" t="b">
            <v>0</v>
          </cell>
          <cell r="AQ76762" t="b">
            <v>0</v>
          </cell>
          <cell r="AR76762" t="b">
            <v>0</v>
          </cell>
          <cell r="AS76762" t="b">
            <v>0</v>
          </cell>
          <cell r="AT76762" t="b">
            <v>0</v>
          </cell>
          <cell r="AU76762" t="b">
            <v>0</v>
          </cell>
          <cell r="AV76762" t="b">
            <v>0</v>
          </cell>
          <cell r="AW76762" t="b">
            <v>0</v>
          </cell>
        </row>
        <row r="76763">
          <cell r="S76763" t="str">
            <v>RESERVOIR HILL</v>
          </cell>
          <cell r="AF76763">
            <v>0</v>
          </cell>
          <cell r="AG76763">
            <v>1</v>
          </cell>
          <cell r="AH76763">
            <v>1</v>
          </cell>
          <cell r="AI76763" t="b">
            <v>0</v>
          </cell>
          <cell r="AJ76763" t="b">
            <v>0</v>
          </cell>
          <cell r="AK76763" t="b">
            <v>0</v>
          </cell>
          <cell r="AL76763" t="b">
            <v>0</v>
          </cell>
          <cell r="AM76763" t="b">
            <v>0</v>
          </cell>
          <cell r="AN76763" t="b">
            <v>0</v>
          </cell>
          <cell r="AO76763" t="b">
            <v>0</v>
          </cell>
          <cell r="AP76763" t="b">
            <v>0</v>
          </cell>
          <cell r="AQ76763" t="b">
            <v>0</v>
          </cell>
          <cell r="AR76763" t="b">
            <v>0</v>
          </cell>
          <cell r="AS76763" t="b">
            <v>0</v>
          </cell>
          <cell r="AT76763" t="b">
            <v>0</v>
          </cell>
          <cell r="AU76763" t="b">
            <v>0</v>
          </cell>
          <cell r="AV76763" t="b">
            <v>0</v>
          </cell>
          <cell r="AW76763" t="b">
            <v>0</v>
          </cell>
        </row>
        <row r="76764">
          <cell r="S76764" t="str">
            <v>RESERVOIR HILL</v>
          </cell>
          <cell r="AF76764">
            <v>0</v>
          </cell>
          <cell r="AG76764">
            <v>0</v>
          </cell>
          <cell r="AH76764">
            <v>0</v>
          </cell>
          <cell r="AI76764" t="b">
            <v>0</v>
          </cell>
          <cell r="AJ76764" t="b">
            <v>0</v>
          </cell>
          <cell r="AK76764" t="b">
            <v>0</v>
          </cell>
          <cell r="AL76764" t="b">
            <v>0</v>
          </cell>
          <cell r="AM76764" t="b">
            <v>0</v>
          </cell>
          <cell r="AN76764" t="b">
            <v>0</v>
          </cell>
          <cell r="AO76764" t="b">
            <v>0</v>
          </cell>
          <cell r="AP76764" t="b">
            <v>0</v>
          </cell>
          <cell r="AQ76764" t="b">
            <v>0</v>
          </cell>
          <cell r="AR76764" t="b">
            <v>0</v>
          </cell>
          <cell r="AS76764" t="b">
            <v>0</v>
          </cell>
          <cell r="AT76764" t="b">
            <v>0</v>
          </cell>
          <cell r="AU76764" t="b">
            <v>0</v>
          </cell>
          <cell r="AV76764" t="b">
            <v>0</v>
          </cell>
          <cell r="AW76764" t="b">
            <v>0</v>
          </cell>
        </row>
        <row r="76765">
          <cell r="S76765" t="str">
            <v>RESERVOIR HILL</v>
          </cell>
          <cell r="AF76765">
            <v>0</v>
          </cell>
          <cell r="AG76765">
            <v>0</v>
          </cell>
          <cell r="AH76765">
            <v>1</v>
          </cell>
          <cell r="AI76765" t="b">
            <v>0</v>
          </cell>
          <cell r="AJ76765" t="b">
            <v>0</v>
          </cell>
          <cell r="AK76765" t="b">
            <v>0</v>
          </cell>
          <cell r="AL76765" t="b">
            <v>0</v>
          </cell>
          <cell r="AM76765" t="b">
            <v>0</v>
          </cell>
          <cell r="AN76765" t="b">
            <v>0</v>
          </cell>
          <cell r="AO76765" t="b">
            <v>0</v>
          </cell>
          <cell r="AP76765" t="b">
            <v>0</v>
          </cell>
          <cell r="AQ76765" t="b">
            <v>0</v>
          </cell>
          <cell r="AR76765" t="b">
            <v>0</v>
          </cell>
          <cell r="AS76765" t="b">
            <v>0</v>
          </cell>
          <cell r="AT76765" t="b">
            <v>0</v>
          </cell>
          <cell r="AU76765" t="b">
            <v>0</v>
          </cell>
          <cell r="AV76765" t="b">
            <v>0</v>
          </cell>
          <cell r="AW76765" t="b">
            <v>0</v>
          </cell>
        </row>
        <row r="76766">
          <cell r="S76766" t="str">
            <v>BETTER WAVERLY</v>
          </cell>
          <cell r="AF76766">
            <v>0</v>
          </cell>
          <cell r="AG76766">
            <v>0</v>
          </cell>
          <cell r="AH76766">
            <v>1</v>
          </cell>
          <cell r="AI76766" t="b">
            <v>0</v>
          </cell>
          <cell r="AJ76766" t="b">
            <v>0</v>
          </cell>
          <cell r="AK76766" t="b">
            <v>0</v>
          </cell>
          <cell r="AL76766" t="b">
            <v>0</v>
          </cell>
          <cell r="AM76766" t="b">
            <v>0</v>
          </cell>
          <cell r="AN76766" t="b">
            <v>0</v>
          </cell>
          <cell r="AO76766" t="b">
            <v>0</v>
          </cell>
          <cell r="AP76766" t="b">
            <v>0</v>
          </cell>
          <cell r="AQ76766" t="b">
            <v>0</v>
          </cell>
          <cell r="AR76766" t="b">
            <v>0</v>
          </cell>
          <cell r="AS76766" t="b">
            <v>0</v>
          </cell>
          <cell r="AT76766" t="b">
            <v>0</v>
          </cell>
          <cell r="AU76766" t="b">
            <v>0</v>
          </cell>
          <cell r="AV76766" t="b">
            <v>0</v>
          </cell>
          <cell r="AW76766" t="b">
            <v>0</v>
          </cell>
        </row>
        <row r="76767">
          <cell r="S76767" t="str">
            <v>ROSEMONT HOMEOWNERS/TENANTS</v>
          </cell>
          <cell r="AF76767">
            <v>1</v>
          </cell>
          <cell r="AG76767">
            <v>1</v>
          </cell>
          <cell r="AH76767">
            <v>1</v>
          </cell>
          <cell r="AI76767" t="b">
            <v>0</v>
          </cell>
          <cell r="AJ76767" t="b">
            <v>0</v>
          </cell>
          <cell r="AK76767" t="b">
            <v>0</v>
          </cell>
          <cell r="AL76767" t="b">
            <v>0</v>
          </cell>
          <cell r="AM76767" t="b">
            <v>0</v>
          </cell>
          <cell r="AN76767" t="b">
            <v>0</v>
          </cell>
          <cell r="AO76767" t="b">
            <v>0</v>
          </cell>
          <cell r="AP76767" t="b">
            <v>0</v>
          </cell>
          <cell r="AQ76767" t="b">
            <v>0</v>
          </cell>
          <cell r="AR76767" t="b">
            <v>0</v>
          </cell>
          <cell r="AS76767" t="b">
            <v>0</v>
          </cell>
          <cell r="AT76767" t="b">
            <v>0</v>
          </cell>
          <cell r="AU76767" t="b">
            <v>0</v>
          </cell>
          <cell r="AV76767" t="b">
            <v>0</v>
          </cell>
          <cell r="AW76767" t="b">
            <v>0</v>
          </cell>
        </row>
        <row r="76768">
          <cell r="S76768" t="str">
            <v>RIVERSIDE</v>
          </cell>
          <cell r="AF76768">
            <v>0</v>
          </cell>
          <cell r="AG76768">
            <v>0</v>
          </cell>
          <cell r="AH76768">
            <v>1</v>
          </cell>
          <cell r="AI76768" t="b">
            <v>0</v>
          </cell>
          <cell r="AJ76768" t="b">
            <v>0</v>
          </cell>
          <cell r="AK76768" t="b">
            <v>0</v>
          </cell>
          <cell r="AL76768" t="b">
            <v>0</v>
          </cell>
          <cell r="AM76768" t="b">
            <v>0</v>
          </cell>
          <cell r="AN76768" t="b">
            <v>0</v>
          </cell>
          <cell r="AO76768" t="b">
            <v>0</v>
          </cell>
          <cell r="AP76768" t="b">
            <v>0</v>
          </cell>
          <cell r="AQ76768" t="b">
            <v>0</v>
          </cell>
          <cell r="AR76768" t="b">
            <v>0</v>
          </cell>
          <cell r="AS76768" t="b">
            <v>0</v>
          </cell>
          <cell r="AT76768" t="b">
            <v>0</v>
          </cell>
          <cell r="AU76768" t="b">
            <v>0</v>
          </cell>
          <cell r="AV76768" t="b">
            <v>0</v>
          </cell>
          <cell r="AW76768" t="b">
            <v>0</v>
          </cell>
        </row>
        <row r="76769">
          <cell r="S76769" t="str">
            <v>OLIVER</v>
          </cell>
          <cell r="AF76769">
            <v>0</v>
          </cell>
          <cell r="AG76769">
            <v>1</v>
          </cell>
          <cell r="AH76769">
            <v>1</v>
          </cell>
          <cell r="AI76769" t="b">
            <v>0</v>
          </cell>
          <cell r="AJ76769" t="b">
            <v>0</v>
          </cell>
          <cell r="AK76769" t="b">
            <v>0</v>
          </cell>
          <cell r="AL76769" t="b">
            <v>0</v>
          </cell>
          <cell r="AM76769" t="b">
            <v>0</v>
          </cell>
          <cell r="AN76769" t="b">
            <v>0</v>
          </cell>
          <cell r="AO76769" t="b">
            <v>0</v>
          </cell>
          <cell r="AP76769" t="b">
            <v>0</v>
          </cell>
          <cell r="AQ76769" t="b">
            <v>0</v>
          </cell>
          <cell r="AR76769" t="b">
            <v>0</v>
          </cell>
          <cell r="AS76769" t="b">
            <v>0</v>
          </cell>
          <cell r="AT76769" t="b">
            <v>0</v>
          </cell>
          <cell r="AU76769" t="b">
            <v>0</v>
          </cell>
          <cell r="AV76769" t="b">
            <v>0</v>
          </cell>
          <cell r="AW76769" t="b">
            <v>0</v>
          </cell>
        </row>
        <row r="76770">
          <cell r="S76770" t="str">
            <v>OLIVER</v>
          </cell>
          <cell r="AF76770">
            <v>1</v>
          </cell>
          <cell r="AG76770">
            <v>1</v>
          </cell>
          <cell r="AH76770">
            <v>1</v>
          </cell>
          <cell r="AI76770" t="b">
            <v>0</v>
          </cell>
          <cell r="AJ76770" t="b">
            <v>0</v>
          </cell>
          <cell r="AK76770" t="b">
            <v>0</v>
          </cell>
          <cell r="AL76770" t="b">
            <v>0</v>
          </cell>
          <cell r="AM76770" t="b">
            <v>0</v>
          </cell>
          <cell r="AN76770" t="b">
            <v>0</v>
          </cell>
          <cell r="AO76770" t="b">
            <v>0</v>
          </cell>
          <cell r="AP76770" t="b">
            <v>0</v>
          </cell>
          <cell r="AQ76770" t="b">
            <v>0</v>
          </cell>
          <cell r="AR76770" t="b">
            <v>0</v>
          </cell>
          <cell r="AS76770" t="b">
            <v>0</v>
          </cell>
          <cell r="AT76770" t="b">
            <v>0</v>
          </cell>
          <cell r="AU76770" t="b">
            <v>0</v>
          </cell>
          <cell r="AV76770" t="b">
            <v>0</v>
          </cell>
          <cell r="AW76770" t="b">
            <v>0</v>
          </cell>
        </row>
        <row r="76771">
          <cell r="S76771" t="str">
            <v>OLIVER</v>
          </cell>
          <cell r="AF76771">
            <v>0</v>
          </cell>
          <cell r="AG76771">
            <v>1</v>
          </cell>
          <cell r="AH76771">
            <v>1</v>
          </cell>
          <cell r="AI76771" t="b">
            <v>0</v>
          </cell>
          <cell r="AJ76771" t="b">
            <v>0</v>
          </cell>
          <cell r="AK76771" t="b">
            <v>0</v>
          </cell>
          <cell r="AL76771" t="b">
            <v>0</v>
          </cell>
          <cell r="AM76771" t="b">
            <v>0</v>
          </cell>
          <cell r="AN76771" t="b">
            <v>0</v>
          </cell>
          <cell r="AO76771" t="b">
            <v>0</v>
          </cell>
          <cell r="AP76771" t="b">
            <v>0</v>
          </cell>
          <cell r="AQ76771" t="b">
            <v>0</v>
          </cell>
          <cell r="AR76771" t="b">
            <v>0</v>
          </cell>
          <cell r="AS76771" t="b">
            <v>0</v>
          </cell>
          <cell r="AT76771" t="b">
            <v>0</v>
          </cell>
          <cell r="AU76771" t="b">
            <v>0</v>
          </cell>
          <cell r="AV76771" t="b">
            <v>0</v>
          </cell>
          <cell r="AW76771" t="b">
            <v>0</v>
          </cell>
        </row>
        <row r="76772">
          <cell r="S76772" t="str">
            <v>OLIVER</v>
          </cell>
          <cell r="AF76772">
            <v>0</v>
          </cell>
          <cell r="AG76772">
            <v>1</v>
          </cell>
          <cell r="AH76772">
            <v>1</v>
          </cell>
          <cell r="AI76772" t="b">
            <v>0</v>
          </cell>
          <cell r="AJ76772" t="b">
            <v>0</v>
          </cell>
          <cell r="AK76772" t="b">
            <v>0</v>
          </cell>
          <cell r="AL76772" t="b">
            <v>0</v>
          </cell>
          <cell r="AM76772" t="b">
            <v>0</v>
          </cell>
          <cell r="AN76772" t="b">
            <v>0</v>
          </cell>
          <cell r="AO76772" t="b">
            <v>0</v>
          </cell>
          <cell r="AP76772" t="b">
            <v>0</v>
          </cell>
          <cell r="AQ76772" t="b">
            <v>0</v>
          </cell>
          <cell r="AR76772" t="b">
            <v>0</v>
          </cell>
          <cell r="AS76772" t="b">
            <v>0</v>
          </cell>
          <cell r="AT76772" t="b">
            <v>0</v>
          </cell>
          <cell r="AU76772" t="b">
            <v>0</v>
          </cell>
          <cell r="AV76772" t="b">
            <v>0</v>
          </cell>
          <cell r="AW76772" t="b">
            <v>0</v>
          </cell>
        </row>
        <row r="76773">
          <cell r="S76773" t="str">
            <v>JOHNSTON SQUARE</v>
          </cell>
          <cell r="AF76773">
            <v>1</v>
          </cell>
          <cell r="AG76773">
            <v>1</v>
          </cell>
          <cell r="AH76773">
            <v>1</v>
          </cell>
          <cell r="AI76773" t="b">
            <v>0</v>
          </cell>
          <cell r="AJ76773" t="b">
            <v>0</v>
          </cell>
          <cell r="AK76773" t="b">
            <v>0</v>
          </cell>
          <cell r="AL76773" t="b">
            <v>0</v>
          </cell>
          <cell r="AM76773" t="b">
            <v>0</v>
          </cell>
          <cell r="AN76773" t="b">
            <v>0</v>
          </cell>
          <cell r="AO76773" t="b">
            <v>0</v>
          </cell>
          <cell r="AP76773" t="b">
            <v>0</v>
          </cell>
          <cell r="AQ76773" t="b">
            <v>0</v>
          </cell>
          <cell r="AR76773" t="b">
            <v>0</v>
          </cell>
          <cell r="AS76773" t="b">
            <v>0</v>
          </cell>
          <cell r="AT76773" t="b">
            <v>0</v>
          </cell>
          <cell r="AU76773" t="b">
            <v>0</v>
          </cell>
          <cell r="AV76773" t="b">
            <v>0</v>
          </cell>
          <cell r="AW76773" t="b">
            <v>0</v>
          </cell>
        </row>
        <row r="76774">
          <cell r="S76774" t="str">
            <v>JOHNSTON SQUARE</v>
          </cell>
          <cell r="AF76774">
            <v>1</v>
          </cell>
          <cell r="AG76774">
            <v>1</v>
          </cell>
          <cell r="AH76774">
            <v>1</v>
          </cell>
          <cell r="AI76774" t="b">
            <v>0</v>
          </cell>
          <cell r="AJ76774" t="b">
            <v>0</v>
          </cell>
          <cell r="AK76774" t="b">
            <v>0</v>
          </cell>
          <cell r="AL76774" t="b">
            <v>0</v>
          </cell>
          <cell r="AM76774" t="b">
            <v>0</v>
          </cell>
          <cell r="AN76774" t="b">
            <v>0</v>
          </cell>
          <cell r="AO76774" t="b">
            <v>0</v>
          </cell>
          <cell r="AP76774" t="b">
            <v>0</v>
          </cell>
          <cell r="AQ76774" t="b">
            <v>0</v>
          </cell>
          <cell r="AR76774" t="b">
            <v>0</v>
          </cell>
          <cell r="AS76774" t="b">
            <v>0</v>
          </cell>
          <cell r="AT76774" t="b">
            <v>0</v>
          </cell>
          <cell r="AU76774" t="b">
            <v>0</v>
          </cell>
          <cell r="AV76774" t="b">
            <v>0</v>
          </cell>
          <cell r="AW76774" t="b">
            <v>0</v>
          </cell>
        </row>
        <row r="76775">
          <cell r="S76775" t="str">
            <v>JOHNSTON SQUARE</v>
          </cell>
          <cell r="AF76775">
            <v>1</v>
          </cell>
          <cell r="AG76775">
            <v>1</v>
          </cell>
          <cell r="AH76775">
            <v>1</v>
          </cell>
          <cell r="AI76775" t="b">
            <v>0</v>
          </cell>
          <cell r="AJ76775" t="b">
            <v>0</v>
          </cell>
          <cell r="AK76775" t="b">
            <v>0</v>
          </cell>
          <cell r="AL76775" t="b">
            <v>0</v>
          </cell>
          <cell r="AM76775" t="b">
            <v>0</v>
          </cell>
          <cell r="AN76775" t="b">
            <v>0</v>
          </cell>
          <cell r="AO76775" t="b">
            <v>0</v>
          </cell>
          <cell r="AP76775" t="b">
            <v>0</v>
          </cell>
          <cell r="AQ76775" t="b">
            <v>0</v>
          </cell>
          <cell r="AR76775" t="b">
            <v>0</v>
          </cell>
          <cell r="AS76775" t="b">
            <v>0</v>
          </cell>
          <cell r="AT76775" t="b">
            <v>0</v>
          </cell>
          <cell r="AU76775" t="b">
            <v>0</v>
          </cell>
          <cell r="AV76775" t="b">
            <v>0</v>
          </cell>
          <cell r="AW76775" t="b">
            <v>0</v>
          </cell>
        </row>
        <row r="76776">
          <cell r="S76776" t="str">
            <v>JOHNSTON SQUARE</v>
          </cell>
          <cell r="AF76776">
            <v>0</v>
          </cell>
          <cell r="AG76776">
            <v>1</v>
          </cell>
          <cell r="AH76776">
            <v>1</v>
          </cell>
          <cell r="AI76776" t="b">
            <v>0</v>
          </cell>
          <cell r="AJ76776" t="b">
            <v>0</v>
          </cell>
          <cell r="AK76776" t="b">
            <v>0</v>
          </cell>
          <cell r="AL76776" t="b">
            <v>0</v>
          </cell>
          <cell r="AM76776" t="b">
            <v>0</v>
          </cell>
          <cell r="AN76776" t="b">
            <v>0</v>
          </cell>
          <cell r="AO76776" t="b">
            <v>0</v>
          </cell>
          <cell r="AP76776" t="b">
            <v>0</v>
          </cell>
          <cell r="AQ76776" t="b">
            <v>0</v>
          </cell>
          <cell r="AR76776" t="b">
            <v>0</v>
          </cell>
          <cell r="AS76776" t="b">
            <v>0</v>
          </cell>
          <cell r="AT76776" t="b">
            <v>0</v>
          </cell>
          <cell r="AU76776" t="b">
            <v>0</v>
          </cell>
          <cell r="AV76776" t="b">
            <v>0</v>
          </cell>
          <cell r="AW76776" t="b">
            <v>0</v>
          </cell>
        </row>
        <row r="76777">
          <cell r="S76777" t="str">
            <v>JOHNSTON SQUARE</v>
          </cell>
          <cell r="AF76777">
            <v>1</v>
          </cell>
          <cell r="AG76777">
            <v>1</v>
          </cell>
          <cell r="AH76777">
            <v>1</v>
          </cell>
          <cell r="AI76777" t="b">
            <v>0</v>
          </cell>
          <cell r="AJ76777" t="b">
            <v>0</v>
          </cell>
          <cell r="AK76777" t="b">
            <v>0</v>
          </cell>
          <cell r="AL76777" t="b">
            <v>0</v>
          </cell>
          <cell r="AM76777" t="b">
            <v>0</v>
          </cell>
          <cell r="AN76777" t="b">
            <v>0</v>
          </cell>
          <cell r="AO76777" t="b">
            <v>0</v>
          </cell>
          <cell r="AP76777" t="b">
            <v>0</v>
          </cell>
          <cell r="AQ76777" t="b">
            <v>0</v>
          </cell>
          <cell r="AR76777" t="b">
            <v>0</v>
          </cell>
          <cell r="AS76777" t="b">
            <v>0</v>
          </cell>
          <cell r="AT76777" t="b">
            <v>0</v>
          </cell>
          <cell r="AU76777" t="b">
            <v>0</v>
          </cell>
          <cell r="AV76777" t="b">
            <v>0</v>
          </cell>
          <cell r="AW76777" t="b">
            <v>0</v>
          </cell>
        </row>
        <row r="76778">
          <cell r="S76778" t="str">
            <v>JOHNSTON SQUARE</v>
          </cell>
          <cell r="AF76778">
            <v>0</v>
          </cell>
          <cell r="AG76778">
            <v>1</v>
          </cell>
          <cell r="AH76778">
            <v>1</v>
          </cell>
          <cell r="AI76778" t="b">
            <v>0</v>
          </cell>
          <cell r="AJ76778" t="b">
            <v>0</v>
          </cell>
          <cell r="AK76778" t="b">
            <v>0</v>
          </cell>
          <cell r="AL76778" t="b">
            <v>0</v>
          </cell>
          <cell r="AM76778" t="b">
            <v>0</v>
          </cell>
          <cell r="AN76778" t="b">
            <v>0</v>
          </cell>
          <cell r="AO76778" t="b">
            <v>0</v>
          </cell>
          <cell r="AP76778" t="b">
            <v>0</v>
          </cell>
          <cell r="AQ76778" t="b">
            <v>0</v>
          </cell>
          <cell r="AR76778" t="b">
            <v>0</v>
          </cell>
          <cell r="AS76778" t="b">
            <v>0</v>
          </cell>
          <cell r="AT76778" t="b">
            <v>0</v>
          </cell>
          <cell r="AU76778" t="b">
            <v>0</v>
          </cell>
          <cell r="AV76778" t="b">
            <v>0</v>
          </cell>
          <cell r="AW76778" t="b">
            <v>0</v>
          </cell>
        </row>
        <row r="76779">
          <cell r="S76779" t="str">
            <v>JOHNSTON SQUARE</v>
          </cell>
          <cell r="AF76779">
            <v>0</v>
          </cell>
          <cell r="AG76779">
            <v>1</v>
          </cell>
          <cell r="AH76779">
            <v>1</v>
          </cell>
          <cell r="AI76779" t="b">
            <v>0</v>
          </cell>
          <cell r="AJ76779" t="b">
            <v>0</v>
          </cell>
          <cell r="AK76779" t="b">
            <v>0</v>
          </cell>
          <cell r="AL76779" t="b">
            <v>0</v>
          </cell>
          <cell r="AM76779" t="b">
            <v>0</v>
          </cell>
          <cell r="AN76779" t="b">
            <v>0</v>
          </cell>
          <cell r="AO76779" t="b">
            <v>0</v>
          </cell>
          <cell r="AP76779" t="b">
            <v>0</v>
          </cell>
          <cell r="AQ76779" t="b">
            <v>0</v>
          </cell>
          <cell r="AR76779" t="b">
            <v>0</v>
          </cell>
          <cell r="AS76779" t="b">
            <v>0</v>
          </cell>
          <cell r="AT76779" t="b">
            <v>0</v>
          </cell>
          <cell r="AU76779" t="b">
            <v>0</v>
          </cell>
          <cell r="AV76779" t="b">
            <v>0</v>
          </cell>
          <cell r="AW76779" t="b">
            <v>0</v>
          </cell>
        </row>
        <row r="76780">
          <cell r="S76780" t="str">
            <v>JOHNSTON SQUARE</v>
          </cell>
          <cell r="AF76780">
            <v>1</v>
          </cell>
          <cell r="AG76780">
            <v>1</v>
          </cell>
          <cell r="AH76780">
            <v>1</v>
          </cell>
          <cell r="AI76780" t="b">
            <v>0</v>
          </cell>
          <cell r="AJ76780" t="b">
            <v>0</v>
          </cell>
          <cell r="AK76780" t="b">
            <v>0</v>
          </cell>
          <cell r="AL76780" t="b">
            <v>0</v>
          </cell>
          <cell r="AM76780" t="b">
            <v>0</v>
          </cell>
          <cell r="AN76780" t="b">
            <v>0</v>
          </cell>
          <cell r="AO76780" t="b">
            <v>0</v>
          </cell>
          <cell r="AP76780" t="b">
            <v>0</v>
          </cell>
          <cell r="AQ76780" t="b">
            <v>0</v>
          </cell>
          <cell r="AR76780" t="b">
            <v>0</v>
          </cell>
          <cell r="AS76780" t="b">
            <v>0</v>
          </cell>
          <cell r="AT76780" t="b">
            <v>0</v>
          </cell>
          <cell r="AU76780" t="b">
            <v>0</v>
          </cell>
          <cell r="AV76780" t="b">
            <v>0</v>
          </cell>
          <cell r="AW76780" t="b">
            <v>0</v>
          </cell>
        </row>
        <row r="76781">
          <cell r="S76781" t="str">
            <v>JOHNSTON SQUARE</v>
          </cell>
          <cell r="AF76781">
            <v>0</v>
          </cell>
          <cell r="AG76781">
            <v>1</v>
          </cell>
          <cell r="AH76781">
            <v>1</v>
          </cell>
          <cell r="AI76781" t="b">
            <v>0</v>
          </cell>
          <cell r="AJ76781" t="b">
            <v>0</v>
          </cell>
          <cell r="AK76781" t="b">
            <v>0</v>
          </cell>
          <cell r="AL76781" t="b">
            <v>0</v>
          </cell>
          <cell r="AM76781" t="b">
            <v>0</v>
          </cell>
          <cell r="AN76781" t="b">
            <v>0</v>
          </cell>
          <cell r="AO76781" t="b">
            <v>0</v>
          </cell>
          <cell r="AP76781" t="b">
            <v>0</v>
          </cell>
          <cell r="AQ76781" t="b">
            <v>0</v>
          </cell>
          <cell r="AR76781" t="b">
            <v>0</v>
          </cell>
          <cell r="AS76781" t="b">
            <v>0</v>
          </cell>
          <cell r="AT76781" t="b">
            <v>0</v>
          </cell>
          <cell r="AU76781" t="b">
            <v>0</v>
          </cell>
          <cell r="AV76781" t="b">
            <v>0</v>
          </cell>
          <cell r="AW76781" t="b">
            <v>0</v>
          </cell>
        </row>
        <row r="76782">
          <cell r="S76782" t="str">
            <v>JOHNSTON SQUARE</v>
          </cell>
          <cell r="AF76782">
            <v>0</v>
          </cell>
          <cell r="AG76782">
            <v>0</v>
          </cell>
          <cell r="AH76782">
            <v>0</v>
          </cell>
          <cell r="AI76782" t="b">
            <v>0</v>
          </cell>
          <cell r="AJ76782" t="b">
            <v>0</v>
          </cell>
          <cell r="AK76782" t="b">
            <v>0</v>
          </cell>
          <cell r="AL76782" t="b">
            <v>0</v>
          </cell>
          <cell r="AM76782" t="b">
            <v>0</v>
          </cell>
          <cell r="AN76782" t="b">
            <v>0</v>
          </cell>
          <cell r="AO76782" t="b">
            <v>0</v>
          </cell>
          <cell r="AP76782" t="b">
            <v>0</v>
          </cell>
          <cell r="AQ76782" t="b">
            <v>0</v>
          </cell>
          <cell r="AR76782" t="b">
            <v>0</v>
          </cell>
          <cell r="AS76782" t="b">
            <v>0</v>
          </cell>
          <cell r="AT76782" t="b">
            <v>0</v>
          </cell>
          <cell r="AU76782" t="b">
            <v>0</v>
          </cell>
          <cell r="AV76782" t="b">
            <v>0</v>
          </cell>
          <cell r="AW76782" t="b">
            <v>0</v>
          </cell>
        </row>
        <row r="76783">
          <cell r="S76783" t="str">
            <v>GAY STREET</v>
          </cell>
          <cell r="AF76783">
            <v>0</v>
          </cell>
          <cell r="AG76783">
            <v>0</v>
          </cell>
          <cell r="AH76783">
            <v>1</v>
          </cell>
          <cell r="AI76783" t="b">
            <v>0</v>
          </cell>
          <cell r="AJ76783" t="b">
            <v>0</v>
          </cell>
          <cell r="AK76783" t="b">
            <v>0</v>
          </cell>
          <cell r="AL76783" t="b">
            <v>0</v>
          </cell>
          <cell r="AM76783" t="b">
            <v>0</v>
          </cell>
          <cell r="AN76783" t="b">
            <v>0</v>
          </cell>
          <cell r="AO76783" t="b">
            <v>0</v>
          </cell>
          <cell r="AP76783" t="b">
            <v>0</v>
          </cell>
          <cell r="AQ76783" t="b">
            <v>0</v>
          </cell>
          <cell r="AR76783" t="b">
            <v>0</v>
          </cell>
          <cell r="AS76783" t="b">
            <v>0</v>
          </cell>
          <cell r="AT76783" t="b">
            <v>0</v>
          </cell>
          <cell r="AU76783" t="b">
            <v>0</v>
          </cell>
          <cell r="AV76783" t="b">
            <v>0</v>
          </cell>
          <cell r="AW76783" t="b">
            <v>0</v>
          </cell>
        </row>
        <row r="76784">
          <cell r="S76784" t="str">
            <v>GAY STREET</v>
          </cell>
          <cell r="AF76784">
            <v>1</v>
          </cell>
          <cell r="AG76784">
            <v>1</v>
          </cell>
          <cell r="AH76784">
            <v>1</v>
          </cell>
          <cell r="AI76784" t="b">
            <v>0</v>
          </cell>
          <cell r="AJ76784" t="b">
            <v>0</v>
          </cell>
          <cell r="AK76784" t="b">
            <v>0</v>
          </cell>
          <cell r="AL76784" t="b">
            <v>0</v>
          </cell>
          <cell r="AM76784" t="b">
            <v>0</v>
          </cell>
          <cell r="AN76784" t="b">
            <v>0</v>
          </cell>
          <cell r="AO76784" t="b">
            <v>0</v>
          </cell>
          <cell r="AP76784" t="b">
            <v>0</v>
          </cell>
          <cell r="AQ76784" t="b">
            <v>0</v>
          </cell>
          <cell r="AR76784" t="b">
            <v>0</v>
          </cell>
          <cell r="AS76784" t="b">
            <v>0</v>
          </cell>
          <cell r="AT76784" t="b">
            <v>0</v>
          </cell>
          <cell r="AU76784" t="b">
            <v>0</v>
          </cell>
          <cell r="AV76784" t="b">
            <v>0</v>
          </cell>
          <cell r="AW76784" t="b">
            <v>0</v>
          </cell>
        </row>
        <row r="76785">
          <cell r="S76785" t="str">
            <v>BROADWAY EAST</v>
          </cell>
          <cell r="AF76785">
            <v>0</v>
          </cell>
          <cell r="AG76785">
            <v>1</v>
          </cell>
          <cell r="AH76785">
            <v>1</v>
          </cell>
          <cell r="AI76785" t="b">
            <v>0</v>
          </cell>
          <cell r="AJ76785" t="b">
            <v>0</v>
          </cell>
          <cell r="AK76785" t="b">
            <v>0</v>
          </cell>
          <cell r="AL76785" t="b">
            <v>0</v>
          </cell>
          <cell r="AM76785" t="b">
            <v>0</v>
          </cell>
          <cell r="AN76785" t="b">
            <v>0</v>
          </cell>
          <cell r="AO76785" t="b">
            <v>0</v>
          </cell>
          <cell r="AP76785" t="b">
            <v>0</v>
          </cell>
          <cell r="AQ76785" t="b">
            <v>0</v>
          </cell>
          <cell r="AR76785" t="b">
            <v>0</v>
          </cell>
          <cell r="AS76785" t="b">
            <v>0</v>
          </cell>
          <cell r="AT76785" t="b">
            <v>0</v>
          </cell>
          <cell r="AU76785" t="b">
            <v>0</v>
          </cell>
          <cell r="AV76785" t="b">
            <v>0</v>
          </cell>
          <cell r="AW76785" t="b">
            <v>0</v>
          </cell>
        </row>
        <row r="76786">
          <cell r="S76786" t="str">
            <v>BROADWAY EAST</v>
          </cell>
          <cell r="AF76786">
            <v>0</v>
          </cell>
          <cell r="AG76786">
            <v>0</v>
          </cell>
          <cell r="AH76786">
            <v>1</v>
          </cell>
          <cell r="AI76786" t="b">
            <v>0</v>
          </cell>
          <cell r="AJ76786" t="b">
            <v>0</v>
          </cell>
          <cell r="AK76786" t="b">
            <v>0</v>
          </cell>
          <cell r="AL76786" t="b">
            <v>0</v>
          </cell>
          <cell r="AM76786" t="b">
            <v>0</v>
          </cell>
          <cell r="AN76786" t="b">
            <v>0</v>
          </cell>
          <cell r="AO76786" t="b">
            <v>0</v>
          </cell>
          <cell r="AP76786" t="b">
            <v>0</v>
          </cell>
          <cell r="AQ76786" t="b">
            <v>0</v>
          </cell>
          <cell r="AR76786" t="b">
            <v>0</v>
          </cell>
          <cell r="AS76786" t="b">
            <v>0</v>
          </cell>
          <cell r="AT76786" t="b">
            <v>0</v>
          </cell>
          <cell r="AU76786" t="b">
            <v>0</v>
          </cell>
          <cell r="AV76786" t="b">
            <v>0</v>
          </cell>
          <cell r="AW76786" t="b">
            <v>0</v>
          </cell>
        </row>
        <row r="76787">
          <cell r="S76787" t="str">
            <v>BROADWAY EAST</v>
          </cell>
          <cell r="AF76787">
            <v>0</v>
          </cell>
          <cell r="AG76787">
            <v>0</v>
          </cell>
          <cell r="AH76787">
            <v>1</v>
          </cell>
          <cell r="AI76787" t="b">
            <v>0</v>
          </cell>
          <cell r="AJ76787" t="b">
            <v>0</v>
          </cell>
          <cell r="AK76787" t="b">
            <v>0</v>
          </cell>
          <cell r="AL76787" t="b">
            <v>0</v>
          </cell>
          <cell r="AM76787" t="b">
            <v>0</v>
          </cell>
          <cell r="AN76787" t="b">
            <v>0</v>
          </cell>
          <cell r="AO76787" t="b">
            <v>0</v>
          </cell>
          <cell r="AP76787" t="b">
            <v>0</v>
          </cell>
          <cell r="AQ76787" t="b">
            <v>0</v>
          </cell>
          <cell r="AR76787" t="b">
            <v>0</v>
          </cell>
          <cell r="AS76787" t="b">
            <v>0</v>
          </cell>
          <cell r="AT76787" t="b">
            <v>0</v>
          </cell>
          <cell r="AU76787" t="b">
            <v>0</v>
          </cell>
          <cell r="AV76787" t="b">
            <v>0</v>
          </cell>
          <cell r="AW76787" t="b">
            <v>0</v>
          </cell>
        </row>
        <row r="76788">
          <cell r="S76788" t="str">
            <v>BROADWAY EAST</v>
          </cell>
          <cell r="AF76788">
            <v>0</v>
          </cell>
          <cell r="AG76788">
            <v>0</v>
          </cell>
          <cell r="AH76788">
            <v>1</v>
          </cell>
          <cell r="AI76788" t="b">
            <v>0</v>
          </cell>
          <cell r="AJ76788" t="b">
            <v>0</v>
          </cell>
          <cell r="AK76788" t="b">
            <v>0</v>
          </cell>
          <cell r="AL76788" t="b">
            <v>0</v>
          </cell>
          <cell r="AM76788" t="b">
            <v>0</v>
          </cell>
          <cell r="AN76788" t="b">
            <v>0</v>
          </cell>
          <cell r="AO76788" t="b">
            <v>0</v>
          </cell>
          <cell r="AP76788" t="b">
            <v>0</v>
          </cell>
          <cell r="AQ76788" t="b">
            <v>0</v>
          </cell>
          <cell r="AR76788" t="b">
            <v>0</v>
          </cell>
          <cell r="AS76788" t="b">
            <v>0</v>
          </cell>
          <cell r="AT76788" t="b">
            <v>0</v>
          </cell>
          <cell r="AU76788" t="b">
            <v>0</v>
          </cell>
          <cell r="AV76788" t="b">
            <v>0</v>
          </cell>
          <cell r="AW76788" t="b">
            <v>0</v>
          </cell>
        </row>
        <row r="76789">
          <cell r="S76789" t="str">
            <v>BROADWAY EAST</v>
          </cell>
          <cell r="AF76789">
            <v>0</v>
          </cell>
          <cell r="AG76789">
            <v>0</v>
          </cell>
          <cell r="AH76789">
            <v>1</v>
          </cell>
          <cell r="AI76789" t="b">
            <v>0</v>
          </cell>
          <cell r="AJ76789" t="b">
            <v>0</v>
          </cell>
          <cell r="AK76789" t="b">
            <v>0</v>
          </cell>
          <cell r="AL76789" t="b">
            <v>0</v>
          </cell>
          <cell r="AM76789" t="b">
            <v>0</v>
          </cell>
          <cell r="AN76789" t="b">
            <v>0</v>
          </cell>
          <cell r="AO76789" t="b">
            <v>0</v>
          </cell>
          <cell r="AP76789" t="b">
            <v>0</v>
          </cell>
          <cell r="AQ76789" t="b">
            <v>0</v>
          </cell>
          <cell r="AR76789" t="b">
            <v>0</v>
          </cell>
          <cell r="AS76789" t="b">
            <v>0</v>
          </cell>
          <cell r="AT76789" t="b">
            <v>0</v>
          </cell>
          <cell r="AU76789" t="b">
            <v>0</v>
          </cell>
          <cell r="AV76789" t="b">
            <v>0</v>
          </cell>
          <cell r="AW76789" t="b">
            <v>0</v>
          </cell>
        </row>
        <row r="76790">
          <cell r="S76790" t="str">
            <v>MIDDLE EAST</v>
          </cell>
          <cell r="AF76790">
            <v>0</v>
          </cell>
          <cell r="AG76790">
            <v>1</v>
          </cell>
          <cell r="AH76790">
            <v>1</v>
          </cell>
          <cell r="AI76790" t="b">
            <v>0</v>
          </cell>
          <cell r="AJ76790" t="b">
            <v>0</v>
          </cell>
          <cell r="AK76790" t="b">
            <v>0</v>
          </cell>
          <cell r="AL76790" t="b">
            <v>0</v>
          </cell>
          <cell r="AM76790" t="b">
            <v>0</v>
          </cell>
          <cell r="AN76790" t="b">
            <v>0</v>
          </cell>
          <cell r="AO76790" t="b">
            <v>0</v>
          </cell>
          <cell r="AP76790" t="b">
            <v>0</v>
          </cell>
          <cell r="AQ76790" t="b">
            <v>0</v>
          </cell>
          <cell r="AR76790" t="b">
            <v>0</v>
          </cell>
          <cell r="AS76790" t="b">
            <v>0</v>
          </cell>
          <cell r="AT76790" t="b">
            <v>0</v>
          </cell>
          <cell r="AU76790" t="b">
            <v>0</v>
          </cell>
          <cell r="AV76790" t="b">
            <v>0</v>
          </cell>
          <cell r="AW76790" t="b">
            <v>0</v>
          </cell>
        </row>
        <row r="76791">
          <cell r="S76791" t="str">
            <v>MIDDLE EAST</v>
          </cell>
          <cell r="AF76791">
            <v>0</v>
          </cell>
          <cell r="AG76791">
            <v>1</v>
          </cell>
          <cell r="AH76791">
            <v>1</v>
          </cell>
          <cell r="AI76791" t="b">
            <v>0</v>
          </cell>
          <cell r="AJ76791" t="b">
            <v>0</v>
          </cell>
          <cell r="AK76791" t="b">
            <v>0</v>
          </cell>
          <cell r="AL76791" t="b">
            <v>0</v>
          </cell>
          <cell r="AM76791" t="b">
            <v>0</v>
          </cell>
          <cell r="AN76791" t="b">
            <v>0</v>
          </cell>
          <cell r="AO76791" t="b">
            <v>0</v>
          </cell>
          <cell r="AP76791" t="b">
            <v>0</v>
          </cell>
          <cell r="AQ76791" t="b">
            <v>0</v>
          </cell>
          <cell r="AR76791" t="b">
            <v>0</v>
          </cell>
          <cell r="AS76791" t="b">
            <v>0</v>
          </cell>
          <cell r="AT76791" t="b">
            <v>0</v>
          </cell>
          <cell r="AU76791" t="b">
            <v>0</v>
          </cell>
          <cell r="AV76791" t="b">
            <v>0</v>
          </cell>
          <cell r="AW76791" t="b">
            <v>0</v>
          </cell>
        </row>
        <row r="76792">
          <cell r="S76792" t="str">
            <v>MIDDLE EAST</v>
          </cell>
          <cell r="AF76792">
            <v>0</v>
          </cell>
          <cell r="AG76792">
            <v>1</v>
          </cell>
          <cell r="AH76792">
            <v>1</v>
          </cell>
          <cell r="AI76792" t="b">
            <v>0</v>
          </cell>
          <cell r="AJ76792" t="b">
            <v>0</v>
          </cell>
          <cell r="AK76792" t="b">
            <v>0</v>
          </cell>
          <cell r="AL76792" t="b">
            <v>0</v>
          </cell>
          <cell r="AM76792" t="b">
            <v>0</v>
          </cell>
          <cell r="AN76792" t="b">
            <v>0</v>
          </cell>
          <cell r="AO76792" t="b">
            <v>0</v>
          </cell>
          <cell r="AP76792" t="b">
            <v>0</v>
          </cell>
          <cell r="AQ76792" t="b">
            <v>0</v>
          </cell>
          <cell r="AR76792" t="b">
            <v>0</v>
          </cell>
          <cell r="AS76792" t="b">
            <v>0</v>
          </cell>
          <cell r="AT76792" t="b">
            <v>0</v>
          </cell>
          <cell r="AU76792" t="b">
            <v>0</v>
          </cell>
          <cell r="AV76792" t="b">
            <v>0</v>
          </cell>
          <cell r="AW76792" t="b">
            <v>0</v>
          </cell>
        </row>
        <row r="76793">
          <cell r="S76793" t="str">
            <v>BIDDLE STREET</v>
          </cell>
          <cell r="AF76793">
            <v>1</v>
          </cell>
          <cell r="AG76793">
            <v>1</v>
          </cell>
          <cell r="AH76793">
            <v>1</v>
          </cell>
          <cell r="AI76793" t="b">
            <v>0</v>
          </cell>
          <cell r="AJ76793" t="b">
            <v>0</v>
          </cell>
          <cell r="AK76793" t="b">
            <v>0</v>
          </cell>
          <cell r="AL76793" t="b">
            <v>0</v>
          </cell>
          <cell r="AM76793" t="b">
            <v>0</v>
          </cell>
          <cell r="AN76793" t="b">
            <v>0</v>
          </cell>
          <cell r="AO76793" t="b">
            <v>0</v>
          </cell>
          <cell r="AP76793" t="b">
            <v>0</v>
          </cell>
          <cell r="AQ76793" t="b">
            <v>0</v>
          </cell>
          <cell r="AR76793" t="b">
            <v>0</v>
          </cell>
          <cell r="AS76793" t="b">
            <v>0</v>
          </cell>
          <cell r="AT76793" t="b">
            <v>0</v>
          </cell>
          <cell r="AU76793" t="b">
            <v>0</v>
          </cell>
          <cell r="AV76793" t="b">
            <v>0</v>
          </cell>
          <cell r="AW76793" t="b">
            <v>0</v>
          </cell>
        </row>
        <row r="76794">
          <cell r="S76794" t="str">
            <v>BIDDLE STREET</v>
          </cell>
          <cell r="AF76794">
            <v>0</v>
          </cell>
          <cell r="AG76794">
            <v>1</v>
          </cell>
          <cell r="AH76794">
            <v>1</v>
          </cell>
          <cell r="AI76794" t="b">
            <v>0</v>
          </cell>
          <cell r="AJ76794" t="b">
            <v>0</v>
          </cell>
          <cell r="AK76794" t="b">
            <v>0</v>
          </cell>
          <cell r="AL76794" t="b">
            <v>0</v>
          </cell>
          <cell r="AM76794" t="b">
            <v>0</v>
          </cell>
          <cell r="AN76794" t="b">
            <v>0</v>
          </cell>
          <cell r="AO76794" t="b">
            <v>0</v>
          </cell>
          <cell r="AP76794" t="b">
            <v>0</v>
          </cell>
          <cell r="AQ76794" t="b">
            <v>0</v>
          </cell>
          <cell r="AR76794" t="b">
            <v>0</v>
          </cell>
          <cell r="AS76794" t="b">
            <v>0</v>
          </cell>
          <cell r="AT76794" t="b">
            <v>0</v>
          </cell>
          <cell r="AU76794" t="b">
            <v>0</v>
          </cell>
          <cell r="AV76794" t="b">
            <v>0</v>
          </cell>
          <cell r="AW76794" t="b">
            <v>0</v>
          </cell>
        </row>
        <row r="76795">
          <cell r="S76795" t="str">
            <v>MCELDERRY PARK</v>
          </cell>
          <cell r="AF76795">
            <v>1</v>
          </cell>
          <cell r="AG76795">
            <v>1</v>
          </cell>
          <cell r="AH76795">
            <v>1</v>
          </cell>
          <cell r="AI76795" t="b">
            <v>0</v>
          </cell>
          <cell r="AJ76795" t="b">
            <v>0</v>
          </cell>
          <cell r="AK76795" t="b">
            <v>0</v>
          </cell>
          <cell r="AL76795" t="b">
            <v>0</v>
          </cell>
          <cell r="AM76795" t="b">
            <v>0</v>
          </cell>
          <cell r="AN76795" t="b">
            <v>0</v>
          </cell>
          <cell r="AO76795" t="b">
            <v>0</v>
          </cell>
          <cell r="AP76795" t="b">
            <v>0</v>
          </cell>
          <cell r="AQ76795" t="b">
            <v>0</v>
          </cell>
          <cell r="AR76795" t="b">
            <v>0</v>
          </cell>
          <cell r="AS76795" t="b">
            <v>0</v>
          </cell>
          <cell r="AT76795" t="b">
            <v>0</v>
          </cell>
          <cell r="AU76795" t="b">
            <v>0</v>
          </cell>
          <cell r="AV76795" t="b">
            <v>0</v>
          </cell>
          <cell r="AW76795" t="b">
            <v>0</v>
          </cell>
        </row>
        <row r="76796">
          <cell r="S76796" t="str">
            <v>MCELDERRY PARK</v>
          </cell>
          <cell r="AF76796">
            <v>0</v>
          </cell>
          <cell r="AG76796">
            <v>1</v>
          </cell>
          <cell r="AH76796">
            <v>1</v>
          </cell>
          <cell r="AI76796" t="b">
            <v>0</v>
          </cell>
          <cell r="AJ76796" t="b">
            <v>0</v>
          </cell>
          <cell r="AK76796" t="b">
            <v>0</v>
          </cell>
          <cell r="AL76796" t="b">
            <v>0</v>
          </cell>
          <cell r="AM76796" t="b">
            <v>0</v>
          </cell>
          <cell r="AN76796" t="b">
            <v>0</v>
          </cell>
          <cell r="AO76796" t="b">
            <v>0</v>
          </cell>
          <cell r="AP76796" t="b">
            <v>0</v>
          </cell>
          <cell r="AQ76796" t="b">
            <v>0</v>
          </cell>
          <cell r="AR76796" t="b">
            <v>0</v>
          </cell>
          <cell r="AS76796" t="b">
            <v>0</v>
          </cell>
          <cell r="AT76796" t="b">
            <v>0</v>
          </cell>
          <cell r="AU76796" t="b">
            <v>0</v>
          </cell>
          <cell r="AV76796" t="b">
            <v>0</v>
          </cell>
          <cell r="AW76796" t="b">
            <v>0</v>
          </cell>
        </row>
        <row r="76797">
          <cell r="S76797" t="str">
            <v>MCELDERRY PARK</v>
          </cell>
          <cell r="AF76797">
            <v>1</v>
          </cell>
          <cell r="AG76797">
            <v>1</v>
          </cell>
          <cell r="AH76797">
            <v>1</v>
          </cell>
          <cell r="AI76797" t="b">
            <v>0</v>
          </cell>
          <cell r="AJ76797" t="b">
            <v>0</v>
          </cell>
          <cell r="AK76797" t="b">
            <v>0</v>
          </cell>
          <cell r="AL76797" t="b">
            <v>0</v>
          </cell>
          <cell r="AM76797" t="b">
            <v>0</v>
          </cell>
          <cell r="AN76797" t="b">
            <v>0</v>
          </cell>
          <cell r="AO76797" t="b">
            <v>0</v>
          </cell>
          <cell r="AP76797" t="b">
            <v>0</v>
          </cell>
          <cell r="AQ76797" t="b">
            <v>0</v>
          </cell>
          <cell r="AR76797" t="b">
            <v>0</v>
          </cell>
          <cell r="AS76797" t="b">
            <v>0</v>
          </cell>
          <cell r="AT76797" t="b">
            <v>0</v>
          </cell>
          <cell r="AU76797" t="b">
            <v>0</v>
          </cell>
          <cell r="AV76797" t="b">
            <v>0</v>
          </cell>
          <cell r="AW76797" t="b">
            <v>0</v>
          </cell>
        </row>
        <row r="76798">
          <cell r="S76798" t="str">
            <v>MCELDERRY PARK</v>
          </cell>
          <cell r="AF76798">
            <v>1</v>
          </cell>
          <cell r="AG76798">
            <v>1</v>
          </cell>
          <cell r="AH76798">
            <v>1</v>
          </cell>
          <cell r="AI76798" t="b">
            <v>0</v>
          </cell>
          <cell r="AJ76798" t="b">
            <v>0</v>
          </cell>
          <cell r="AK76798" t="b">
            <v>0</v>
          </cell>
          <cell r="AL76798" t="b">
            <v>0</v>
          </cell>
          <cell r="AM76798" t="b">
            <v>0</v>
          </cell>
          <cell r="AN76798" t="b">
            <v>0</v>
          </cell>
          <cell r="AO76798" t="b">
            <v>0</v>
          </cell>
          <cell r="AP76798" t="b">
            <v>0</v>
          </cell>
          <cell r="AQ76798" t="b">
            <v>0</v>
          </cell>
          <cell r="AR76798" t="b">
            <v>0</v>
          </cell>
          <cell r="AS76798" t="b">
            <v>0</v>
          </cell>
          <cell r="AT76798" t="b">
            <v>0</v>
          </cell>
          <cell r="AU76798" t="b">
            <v>0</v>
          </cell>
          <cell r="AV76798" t="b">
            <v>0</v>
          </cell>
          <cell r="AW76798" t="b">
            <v>0</v>
          </cell>
        </row>
        <row r="76799">
          <cell r="S76799" t="str">
            <v>MCELDERRY PARK</v>
          </cell>
          <cell r="AF76799">
            <v>1</v>
          </cell>
          <cell r="AG76799">
            <v>1</v>
          </cell>
          <cell r="AH76799">
            <v>1</v>
          </cell>
          <cell r="AI76799" t="b">
            <v>0</v>
          </cell>
          <cell r="AJ76799" t="b">
            <v>0</v>
          </cell>
          <cell r="AK76799" t="b">
            <v>0</v>
          </cell>
          <cell r="AL76799" t="b">
            <v>0</v>
          </cell>
          <cell r="AM76799" t="b">
            <v>0</v>
          </cell>
          <cell r="AN76799" t="b">
            <v>0</v>
          </cell>
          <cell r="AO76799" t="b">
            <v>0</v>
          </cell>
          <cell r="AP76799" t="b">
            <v>0</v>
          </cell>
          <cell r="AQ76799" t="b">
            <v>0</v>
          </cell>
          <cell r="AR76799" t="b">
            <v>0</v>
          </cell>
          <cell r="AS76799" t="b">
            <v>0</v>
          </cell>
          <cell r="AT76799" t="b">
            <v>0</v>
          </cell>
          <cell r="AU76799" t="b">
            <v>0</v>
          </cell>
          <cell r="AV76799" t="b">
            <v>0</v>
          </cell>
          <cell r="AW76799" t="b">
            <v>0</v>
          </cell>
        </row>
        <row r="76800">
          <cell r="S76800" t="str">
            <v>MCELDERRY PARK</v>
          </cell>
          <cell r="AF76800">
            <v>0</v>
          </cell>
          <cell r="AG76800">
            <v>0</v>
          </cell>
          <cell r="AH76800">
            <v>0</v>
          </cell>
          <cell r="AI76800" t="b">
            <v>0</v>
          </cell>
          <cell r="AJ76800" t="b">
            <v>0</v>
          </cell>
          <cell r="AK76800" t="b">
            <v>0</v>
          </cell>
          <cell r="AL76800" t="b">
            <v>0</v>
          </cell>
          <cell r="AM76800" t="b">
            <v>0</v>
          </cell>
          <cell r="AN76800" t="b">
            <v>0</v>
          </cell>
          <cell r="AO76800" t="b">
            <v>0</v>
          </cell>
          <cell r="AP76800" t="b">
            <v>0</v>
          </cell>
          <cell r="AQ76800" t="b">
            <v>0</v>
          </cell>
          <cell r="AR76800" t="b">
            <v>0</v>
          </cell>
          <cell r="AS76800" t="b">
            <v>0</v>
          </cell>
          <cell r="AT76800" t="b">
            <v>0</v>
          </cell>
          <cell r="AU76800" t="b">
            <v>0</v>
          </cell>
          <cell r="AV76800" t="b">
            <v>0</v>
          </cell>
          <cell r="AW76800" t="b">
            <v>0</v>
          </cell>
        </row>
        <row r="76801">
          <cell r="S76801" t="str">
            <v>MCELDERRY PARK</v>
          </cell>
          <cell r="AF76801">
            <v>0</v>
          </cell>
          <cell r="AG76801">
            <v>0</v>
          </cell>
          <cell r="AH76801">
            <v>0</v>
          </cell>
          <cell r="AI76801" t="b">
            <v>0</v>
          </cell>
          <cell r="AJ76801" t="b">
            <v>0</v>
          </cell>
          <cell r="AK76801" t="b">
            <v>0</v>
          </cell>
          <cell r="AL76801" t="b">
            <v>0</v>
          </cell>
          <cell r="AM76801" t="b">
            <v>0</v>
          </cell>
          <cell r="AN76801" t="b">
            <v>0</v>
          </cell>
          <cell r="AO76801" t="b">
            <v>0</v>
          </cell>
          <cell r="AP76801" t="b">
            <v>0</v>
          </cell>
          <cell r="AQ76801" t="b">
            <v>0</v>
          </cell>
          <cell r="AR76801" t="b">
            <v>0</v>
          </cell>
          <cell r="AS76801" t="b">
            <v>0</v>
          </cell>
          <cell r="AT76801" t="b">
            <v>0</v>
          </cell>
          <cell r="AU76801" t="b">
            <v>0</v>
          </cell>
          <cell r="AV76801" t="b">
            <v>0</v>
          </cell>
          <cell r="AW76801" t="b">
            <v>0</v>
          </cell>
        </row>
        <row r="76802">
          <cell r="S76802" t="str">
            <v>MCELDERRY PARK</v>
          </cell>
          <cell r="AF76802">
            <v>1</v>
          </cell>
          <cell r="AG76802">
            <v>1</v>
          </cell>
          <cell r="AH76802">
            <v>1</v>
          </cell>
          <cell r="AI76802" t="b">
            <v>0</v>
          </cell>
          <cell r="AJ76802" t="b">
            <v>0</v>
          </cell>
          <cell r="AK76802" t="b">
            <v>0</v>
          </cell>
          <cell r="AL76802" t="b">
            <v>0</v>
          </cell>
          <cell r="AM76802" t="b">
            <v>0</v>
          </cell>
          <cell r="AN76802" t="b">
            <v>0</v>
          </cell>
          <cell r="AO76802" t="b">
            <v>0</v>
          </cell>
          <cell r="AP76802" t="b">
            <v>0</v>
          </cell>
          <cell r="AQ76802" t="b">
            <v>0</v>
          </cell>
          <cell r="AR76802" t="b">
            <v>0</v>
          </cell>
          <cell r="AS76802" t="b">
            <v>0</v>
          </cell>
          <cell r="AT76802" t="b">
            <v>0</v>
          </cell>
          <cell r="AU76802" t="b">
            <v>0</v>
          </cell>
          <cell r="AV76802" t="b">
            <v>0</v>
          </cell>
          <cell r="AW76802" t="b">
            <v>0</v>
          </cell>
        </row>
        <row r="76803">
          <cell r="S76803" t="str">
            <v>MCELDERRY PARK</v>
          </cell>
          <cell r="AF76803">
            <v>0</v>
          </cell>
          <cell r="AG76803">
            <v>0</v>
          </cell>
          <cell r="AH76803">
            <v>1</v>
          </cell>
          <cell r="AI76803" t="b">
            <v>0</v>
          </cell>
          <cell r="AJ76803" t="b">
            <v>0</v>
          </cell>
          <cell r="AK76803" t="b">
            <v>0</v>
          </cell>
          <cell r="AL76803" t="b">
            <v>0</v>
          </cell>
          <cell r="AM76803" t="b">
            <v>0</v>
          </cell>
          <cell r="AN76803" t="b">
            <v>0</v>
          </cell>
          <cell r="AO76803" t="b">
            <v>0</v>
          </cell>
          <cell r="AP76803" t="b">
            <v>0</v>
          </cell>
          <cell r="AQ76803" t="b">
            <v>0</v>
          </cell>
          <cell r="AR76803" t="b">
            <v>0</v>
          </cell>
          <cell r="AS76803" t="b">
            <v>0</v>
          </cell>
          <cell r="AT76803" t="b">
            <v>0</v>
          </cell>
          <cell r="AU76803" t="b">
            <v>0</v>
          </cell>
          <cell r="AV76803" t="b">
            <v>0</v>
          </cell>
          <cell r="AW76803" t="b">
            <v>0</v>
          </cell>
        </row>
        <row r="76804">
          <cell r="S76804" t="str">
            <v>MCELDERRY PARK</v>
          </cell>
          <cell r="AF76804">
            <v>1</v>
          </cell>
          <cell r="AG76804">
            <v>1</v>
          </cell>
          <cell r="AH76804">
            <v>1</v>
          </cell>
          <cell r="AI76804" t="b">
            <v>0</v>
          </cell>
          <cell r="AJ76804" t="b">
            <v>0</v>
          </cell>
          <cell r="AK76804" t="b">
            <v>0</v>
          </cell>
          <cell r="AL76804" t="b">
            <v>0</v>
          </cell>
          <cell r="AM76804" t="b">
            <v>0</v>
          </cell>
          <cell r="AN76804" t="b">
            <v>0</v>
          </cell>
          <cell r="AO76804" t="b">
            <v>0</v>
          </cell>
          <cell r="AP76804" t="b">
            <v>0</v>
          </cell>
          <cell r="AQ76804" t="b">
            <v>0</v>
          </cell>
          <cell r="AR76804" t="b">
            <v>0</v>
          </cell>
          <cell r="AS76804" t="b">
            <v>0</v>
          </cell>
          <cell r="AT76804" t="b">
            <v>0</v>
          </cell>
          <cell r="AU76804" t="b">
            <v>0</v>
          </cell>
          <cell r="AV76804" t="b">
            <v>0</v>
          </cell>
          <cell r="AW76804" t="b">
            <v>0</v>
          </cell>
        </row>
        <row r="76805">
          <cell r="S76805" t="str">
            <v>MCELDERRY PARK</v>
          </cell>
          <cell r="AF76805">
            <v>0</v>
          </cell>
          <cell r="AG76805">
            <v>1</v>
          </cell>
          <cell r="AH76805">
            <v>1</v>
          </cell>
          <cell r="AI76805" t="b">
            <v>0</v>
          </cell>
          <cell r="AJ76805" t="b">
            <v>0</v>
          </cell>
          <cell r="AK76805" t="b">
            <v>0</v>
          </cell>
          <cell r="AL76805" t="b">
            <v>0</v>
          </cell>
          <cell r="AM76805" t="b">
            <v>0</v>
          </cell>
          <cell r="AN76805" t="b">
            <v>0</v>
          </cell>
          <cell r="AO76805" t="b">
            <v>0</v>
          </cell>
          <cell r="AP76805" t="b">
            <v>0</v>
          </cell>
          <cell r="AQ76805" t="b">
            <v>0</v>
          </cell>
          <cell r="AR76805" t="b">
            <v>0</v>
          </cell>
          <cell r="AS76805" t="b">
            <v>0</v>
          </cell>
          <cell r="AT76805" t="b">
            <v>0</v>
          </cell>
          <cell r="AU76805" t="b">
            <v>0</v>
          </cell>
          <cell r="AV76805" t="b">
            <v>0</v>
          </cell>
          <cell r="AW76805" t="b">
            <v>0</v>
          </cell>
        </row>
        <row r="76806">
          <cell r="S76806" t="str">
            <v>ELLWOOD PARK/MONUMENT</v>
          </cell>
          <cell r="AF76806">
            <v>0</v>
          </cell>
          <cell r="AG76806">
            <v>0</v>
          </cell>
          <cell r="AH76806">
            <v>0</v>
          </cell>
          <cell r="AI76806" t="b">
            <v>0</v>
          </cell>
          <cell r="AJ76806" t="b">
            <v>0</v>
          </cell>
          <cell r="AK76806" t="b">
            <v>0</v>
          </cell>
          <cell r="AL76806" t="b">
            <v>0</v>
          </cell>
          <cell r="AM76806" t="b">
            <v>0</v>
          </cell>
          <cell r="AN76806" t="b">
            <v>0</v>
          </cell>
          <cell r="AO76806" t="b">
            <v>0</v>
          </cell>
          <cell r="AP76806" t="b">
            <v>0</v>
          </cell>
          <cell r="AQ76806" t="b">
            <v>0</v>
          </cell>
          <cell r="AR76806" t="b">
            <v>0</v>
          </cell>
          <cell r="AS76806" t="b">
            <v>0</v>
          </cell>
          <cell r="AT76806" t="b">
            <v>0</v>
          </cell>
          <cell r="AU76806" t="b">
            <v>0</v>
          </cell>
          <cell r="AV76806" t="b">
            <v>0</v>
          </cell>
          <cell r="AW76806" t="b">
            <v>0</v>
          </cell>
        </row>
        <row r="76807">
          <cell r="S76807" t="str">
            <v>ELLWOOD PARK/MONUMENT</v>
          </cell>
          <cell r="AF76807">
            <v>1</v>
          </cell>
          <cell r="AG76807">
            <v>1</v>
          </cell>
          <cell r="AH76807">
            <v>1</v>
          </cell>
          <cell r="AI76807" t="b">
            <v>0</v>
          </cell>
          <cell r="AJ76807" t="b">
            <v>0</v>
          </cell>
          <cell r="AK76807" t="b">
            <v>0</v>
          </cell>
          <cell r="AL76807" t="b">
            <v>0</v>
          </cell>
          <cell r="AM76807" t="b">
            <v>0</v>
          </cell>
          <cell r="AN76807" t="b">
            <v>0</v>
          </cell>
          <cell r="AO76807" t="b">
            <v>0</v>
          </cell>
          <cell r="AP76807" t="b">
            <v>0</v>
          </cell>
          <cell r="AQ76807" t="b">
            <v>0</v>
          </cell>
          <cell r="AR76807" t="b">
            <v>0</v>
          </cell>
          <cell r="AS76807" t="b">
            <v>0</v>
          </cell>
          <cell r="AT76807" t="b">
            <v>0</v>
          </cell>
          <cell r="AU76807" t="b">
            <v>0</v>
          </cell>
          <cell r="AV76807" t="b">
            <v>0</v>
          </cell>
          <cell r="AW76807" t="b">
            <v>0</v>
          </cell>
        </row>
        <row r="76808">
          <cell r="S76808" t="str">
            <v>ELLWOOD PARK/MONUMENT</v>
          </cell>
          <cell r="AF76808">
            <v>1</v>
          </cell>
          <cell r="AG76808">
            <v>1</v>
          </cell>
          <cell r="AH76808">
            <v>1</v>
          </cell>
          <cell r="AI76808" t="b">
            <v>0</v>
          </cell>
          <cell r="AJ76808" t="b">
            <v>0</v>
          </cell>
          <cell r="AK76808" t="b">
            <v>0</v>
          </cell>
          <cell r="AL76808" t="b">
            <v>0</v>
          </cell>
          <cell r="AM76808" t="b">
            <v>0</v>
          </cell>
          <cell r="AN76808" t="b">
            <v>0</v>
          </cell>
          <cell r="AO76808" t="b">
            <v>0</v>
          </cell>
          <cell r="AP76808" t="b">
            <v>0</v>
          </cell>
          <cell r="AQ76808" t="b">
            <v>0</v>
          </cell>
          <cell r="AR76808" t="b">
            <v>0</v>
          </cell>
          <cell r="AS76808" t="b">
            <v>0</v>
          </cell>
          <cell r="AT76808" t="b">
            <v>0</v>
          </cell>
          <cell r="AU76808" t="b">
            <v>0</v>
          </cell>
          <cell r="AV76808" t="b">
            <v>0</v>
          </cell>
          <cell r="AW76808" t="b">
            <v>0</v>
          </cell>
        </row>
        <row r="76809">
          <cell r="S76809" t="str">
            <v>ELLWOOD PARK/MONUMENT</v>
          </cell>
          <cell r="AF76809">
            <v>0</v>
          </cell>
          <cell r="AG76809">
            <v>0</v>
          </cell>
          <cell r="AH76809">
            <v>1</v>
          </cell>
          <cell r="AI76809" t="b">
            <v>0</v>
          </cell>
          <cell r="AJ76809" t="b">
            <v>0</v>
          </cell>
          <cell r="AK76809" t="b">
            <v>0</v>
          </cell>
          <cell r="AL76809" t="b">
            <v>0</v>
          </cell>
          <cell r="AM76809" t="b">
            <v>0</v>
          </cell>
          <cell r="AN76809" t="b">
            <v>0</v>
          </cell>
          <cell r="AO76809" t="b">
            <v>0</v>
          </cell>
          <cell r="AP76809" t="b">
            <v>0</v>
          </cell>
          <cell r="AQ76809" t="b">
            <v>0</v>
          </cell>
          <cell r="AR76809" t="b">
            <v>0</v>
          </cell>
          <cell r="AS76809" t="b">
            <v>0</v>
          </cell>
          <cell r="AT76809" t="b">
            <v>0</v>
          </cell>
          <cell r="AU76809" t="b">
            <v>0</v>
          </cell>
          <cell r="AV76809" t="b">
            <v>0</v>
          </cell>
          <cell r="AW76809" t="b">
            <v>0</v>
          </cell>
        </row>
        <row r="76810">
          <cell r="S76810" t="str">
            <v>MIDDLE EAST</v>
          </cell>
          <cell r="AF76810">
            <v>0</v>
          </cell>
          <cell r="AG76810">
            <v>0</v>
          </cell>
          <cell r="AH76810">
            <v>1</v>
          </cell>
          <cell r="AI76810" t="b">
            <v>0</v>
          </cell>
          <cell r="AJ76810" t="b">
            <v>0</v>
          </cell>
          <cell r="AK76810" t="b">
            <v>0</v>
          </cell>
          <cell r="AL76810" t="b">
            <v>0</v>
          </cell>
          <cell r="AM76810" t="b">
            <v>0</v>
          </cell>
          <cell r="AN76810" t="b">
            <v>0</v>
          </cell>
          <cell r="AO76810" t="b">
            <v>0</v>
          </cell>
          <cell r="AP76810" t="b">
            <v>0</v>
          </cell>
          <cell r="AQ76810" t="b">
            <v>0</v>
          </cell>
          <cell r="AR76810" t="b">
            <v>0</v>
          </cell>
          <cell r="AS76810" t="b">
            <v>0</v>
          </cell>
          <cell r="AT76810" t="b">
            <v>0</v>
          </cell>
          <cell r="AU76810" t="b">
            <v>0</v>
          </cell>
          <cell r="AV76810" t="b">
            <v>0</v>
          </cell>
          <cell r="AW76810" t="b">
            <v>0</v>
          </cell>
        </row>
        <row r="76811">
          <cell r="S76811" t="str">
            <v>MIDDLE EAST</v>
          </cell>
          <cell r="AF76811">
            <v>0</v>
          </cell>
          <cell r="AG76811">
            <v>0</v>
          </cell>
          <cell r="AH76811">
            <v>0</v>
          </cell>
          <cell r="AI76811" t="b">
            <v>0</v>
          </cell>
          <cell r="AJ76811" t="b">
            <v>0</v>
          </cell>
          <cell r="AK76811" t="b">
            <v>0</v>
          </cell>
          <cell r="AL76811" t="b">
            <v>0</v>
          </cell>
          <cell r="AM76811" t="b">
            <v>0</v>
          </cell>
          <cell r="AN76811" t="b">
            <v>0</v>
          </cell>
          <cell r="AO76811" t="b">
            <v>0</v>
          </cell>
          <cell r="AP76811" t="b">
            <v>0</v>
          </cell>
          <cell r="AQ76811" t="b">
            <v>0</v>
          </cell>
          <cell r="AR76811" t="b">
            <v>0</v>
          </cell>
          <cell r="AS76811" t="b">
            <v>0</v>
          </cell>
          <cell r="AT76811" t="b">
            <v>0</v>
          </cell>
          <cell r="AU76811" t="b">
            <v>0</v>
          </cell>
          <cell r="AV76811" t="b">
            <v>0</v>
          </cell>
          <cell r="AW76811" t="b">
            <v>0</v>
          </cell>
        </row>
        <row r="76812">
          <cell r="S76812" t="str">
            <v>MIDDLE EAST</v>
          </cell>
          <cell r="AF76812">
            <v>1</v>
          </cell>
          <cell r="AG76812">
            <v>1</v>
          </cell>
          <cell r="AH76812">
            <v>1</v>
          </cell>
          <cell r="AI76812" t="b">
            <v>0</v>
          </cell>
          <cell r="AJ76812" t="b">
            <v>0</v>
          </cell>
          <cell r="AK76812" t="b">
            <v>0</v>
          </cell>
          <cell r="AL76812" t="b">
            <v>0</v>
          </cell>
          <cell r="AM76812" t="b">
            <v>0</v>
          </cell>
          <cell r="AN76812" t="b">
            <v>0</v>
          </cell>
          <cell r="AO76812" t="b">
            <v>0</v>
          </cell>
          <cell r="AP76812" t="b">
            <v>0</v>
          </cell>
          <cell r="AQ76812" t="b">
            <v>0</v>
          </cell>
          <cell r="AR76812" t="b">
            <v>0</v>
          </cell>
          <cell r="AS76812" t="b">
            <v>0</v>
          </cell>
          <cell r="AT76812" t="b">
            <v>0</v>
          </cell>
          <cell r="AU76812" t="b">
            <v>0</v>
          </cell>
          <cell r="AV76812" t="b">
            <v>0</v>
          </cell>
          <cell r="AW76812" t="b">
            <v>0</v>
          </cell>
        </row>
        <row r="76813">
          <cell r="S76813" t="str">
            <v>MCELDERRY PARK</v>
          </cell>
          <cell r="AF76813">
            <v>0</v>
          </cell>
          <cell r="AG76813">
            <v>1</v>
          </cell>
          <cell r="AH76813">
            <v>1</v>
          </cell>
          <cell r="AI76813" t="b">
            <v>0</v>
          </cell>
          <cell r="AJ76813" t="b">
            <v>0</v>
          </cell>
          <cell r="AK76813" t="b">
            <v>0</v>
          </cell>
          <cell r="AL76813" t="b">
            <v>0</v>
          </cell>
          <cell r="AM76813" t="b">
            <v>0</v>
          </cell>
          <cell r="AN76813" t="b">
            <v>0</v>
          </cell>
          <cell r="AO76813" t="b">
            <v>0</v>
          </cell>
          <cell r="AP76813" t="b">
            <v>0</v>
          </cell>
          <cell r="AQ76813" t="b">
            <v>0</v>
          </cell>
          <cell r="AR76813" t="b">
            <v>0</v>
          </cell>
          <cell r="AS76813" t="b">
            <v>0</v>
          </cell>
          <cell r="AT76813" t="b">
            <v>0</v>
          </cell>
          <cell r="AU76813" t="b">
            <v>0</v>
          </cell>
          <cell r="AV76813" t="b">
            <v>0</v>
          </cell>
          <cell r="AW76813" t="b">
            <v>0</v>
          </cell>
        </row>
        <row r="76814">
          <cell r="S76814" t="str">
            <v>MCELDERRY PARK</v>
          </cell>
          <cell r="AF76814">
            <v>0</v>
          </cell>
          <cell r="AG76814">
            <v>0</v>
          </cell>
          <cell r="AH76814">
            <v>1</v>
          </cell>
          <cell r="AI76814" t="b">
            <v>0</v>
          </cell>
          <cell r="AJ76814" t="b">
            <v>0</v>
          </cell>
          <cell r="AK76814" t="b">
            <v>0</v>
          </cell>
          <cell r="AL76814" t="b">
            <v>0</v>
          </cell>
          <cell r="AM76814" t="b">
            <v>0</v>
          </cell>
          <cell r="AN76814" t="b">
            <v>0</v>
          </cell>
          <cell r="AO76814" t="b">
            <v>0</v>
          </cell>
          <cell r="AP76814" t="b">
            <v>0</v>
          </cell>
          <cell r="AQ76814" t="b">
            <v>0</v>
          </cell>
          <cell r="AR76814" t="b">
            <v>0</v>
          </cell>
          <cell r="AS76814" t="b">
            <v>0</v>
          </cell>
          <cell r="AT76814" t="b">
            <v>0</v>
          </cell>
          <cell r="AU76814" t="b">
            <v>0</v>
          </cell>
          <cell r="AV76814" t="b">
            <v>0</v>
          </cell>
          <cell r="AW76814" t="b">
            <v>0</v>
          </cell>
        </row>
        <row r="76815">
          <cell r="S76815" t="str">
            <v>ELLWOOD PARK/MONUMENT</v>
          </cell>
          <cell r="AF76815">
            <v>0</v>
          </cell>
          <cell r="AG76815">
            <v>0</v>
          </cell>
          <cell r="AH76815">
            <v>1</v>
          </cell>
          <cell r="AI76815" t="b">
            <v>0</v>
          </cell>
          <cell r="AJ76815" t="b">
            <v>0</v>
          </cell>
          <cell r="AK76815" t="b">
            <v>0</v>
          </cell>
          <cell r="AL76815" t="b">
            <v>0</v>
          </cell>
          <cell r="AM76815" t="b">
            <v>0</v>
          </cell>
          <cell r="AN76815" t="b">
            <v>0</v>
          </cell>
          <cell r="AO76815" t="b">
            <v>0</v>
          </cell>
          <cell r="AP76815" t="b">
            <v>0</v>
          </cell>
          <cell r="AQ76815" t="b">
            <v>0</v>
          </cell>
          <cell r="AR76815" t="b">
            <v>0</v>
          </cell>
          <cell r="AS76815" t="b">
            <v>0</v>
          </cell>
          <cell r="AT76815" t="b">
            <v>0</v>
          </cell>
          <cell r="AU76815" t="b">
            <v>0</v>
          </cell>
          <cell r="AV76815" t="b">
            <v>0</v>
          </cell>
          <cell r="AW76815" t="b">
            <v>0</v>
          </cell>
        </row>
        <row r="76816">
          <cell r="S76816" t="str">
            <v>ELLWOOD PARK/MONUMENT</v>
          </cell>
          <cell r="AF76816">
            <v>0</v>
          </cell>
          <cell r="AG76816">
            <v>1</v>
          </cell>
          <cell r="AH76816">
            <v>1</v>
          </cell>
          <cell r="AI76816" t="b">
            <v>0</v>
          </cell>
          <cell r="AJ76816" t="b">
            <v>0</v>
          </cell>
          <cell r="AK76816" t="b">
            <v>0</v>
          </cell>
          <cell r="AL76816" t="b">
            <v>0</v>
          </cell>
          <cell r="AM76816" t="b">
            <v>0</v>
          </cell>
          <cell r="AN76816" t="b">
            <v>0</v>
          </cell>
          <cell r="AO76816" t="b">
            <v>0</v>
          </cell>
          <cell r="AP76816" t="b">
            <v>0</v>
          </cell>
          <cell r="AQ76816" t="b">
            <v>0</v>
          </cell>
          <cell r="AR76816" t="b">
            <v>0</v>
          </cell>
          <cell r="AS76816" t="b">
            <v>0</v>
          </cell>
          <cell r="AT76816" t="b">
            <v>0</v>
          </cell>
          <cell r="AU76816" t="b">
            <v>0</v>
          </cell>
          <cell r="AV76816" t="b">
            <v>0</v>
          </cell>
          <cell r="AW76816" t="b">
            <v>0</v>
          </cell>
        </row>
        <row r="76817">
          <cell r="S76817" t="str">
            <v>ELLWOOD PARK/MONUMENT</v>
          </cell>
          <cell r="AF76817">
            <v>1</v>
          </cell>
          <cell r="AG76817">
            <v>1</v>
          </cell>
          <cell r="AH76817">
            <v>1</v>
          </cell>
          <cell r="AI76817" t="b">
            <v>0</v>
          </cell>
          <cell r="AJ76817" t="b">
            <v>0</v>
          </cell>
          <cell r="AK76817" t="b">
            <v>0</v>
          </cell>
          <cell r="AL76817" t="b">
            <v>0</v>
          </cell>
          <cell r="AM76817" t="b">
            <v>0</v>
          </cell>
          <cell r="AN76817" t="b">
            <v>0</v>
          </cell>
          <cell r="AO76817" t="b">
            <v>0</v>
          </cell>
          <cell r="AP76817" t="b">
            <v>0</v>
          </cell>
          <cell r="AQ76817" t="b">
            <v>0</v>
          </cell>
          <cell r="AR76817" t="b">
            <v>0</v>
          </cell>
          <cell r="AS76817" t="b">
            <v>0</v>
          </cell>
          <cell r="AT76817" t="b">
            <v>0</v>
          </cell>
          <cell r="AU76817" t="b">
            <v>0</v>
          </cell>
          <cell r="AV76817" t="b">
            <v>0</v>
          </cell>
          <cell r="AW76817" t="b">
            <v>0</v>
          </cell>
        </row>
        <row r="76818">
          <cell r="S76818" t="str">
            <v>MIDDLE EAST</v>
          </cell>
          <cell r="AF76818">
            <v>0</v>
          </cell>
          <cell r="AG76818">
            <v>0</v>
          </cell>
          <cell r="AH76818">
            <v>1</v>
          </cell>
          <cell r="AI76818" t="b">
            <v>0</v>
          </cell>
          <cell r="AJ76818" t="b">
            <v>0</v>
          </cell>
          <cell r="AK76818" t="b">
            <v>0</v>
          </cell>
          <cell r="AL76818" t="b">
            <v>0</v>
          </cell>
          <cell r="AM76818" t="b">
            <v>0</v>
          </cell>
          <cell r="AN76818" t="b">
            <v>0</v>
          </cell>
          <cell r="AO76818" t="b">
            <v>0</v>
          </cell>
          <cell r="AP76818" t="b">
            <v>0</v>
          </cell>
          <cell r="AQ76818" t="b">
            <v>0</v>
          </cell>
          <cell r="AR76818" t="b">
            <v>0</v>
          </cell>
          <cell r="AS76818" t="b">
            <v>0</v>
          </cell>
          <cell r="AT76818" t="b">
            <v>0</v>
          </cell>
          <cell r="AU76818" t="b">
            <v>0</v>
          </cell>
          <cell r="AV76818" t="b">
            <v>0</v>
          </cell>
          <cell r="AW76818" t="b">
            <v>0</v>
          </cell>
        </row>
        <row r="76819">
          <cell r="S76819" t="str">
            <v>MCELDERRY PARK</v>
          </cell>
          <cell r="AF76819">
            <v>1</v>
          </cell>
          <cell r="AG76819">
            <v>1</v>
          </cell>
          <cell r="AH76819">
            <v>1</v>
          </cell>
          <cell r="AI76819" t="b">
            <v>0</v>
          </cell>
          <cell r="AJ76819" t="b">
            <v>0</v>
          </cell>
          <cell r="AK76819" t="b">
            <v>0</v>
          </cell>
          <cell r="AL76819" t="b">
            <v>0</v>
          </cell>
          <cell r="AM76819" t="b">
            <v>0</v>
          </cell>
          <cell r="AN76819" t="b">
            <v>0</v>
          </cell>
          <cell r="AO76819" t="b">
            <v>0</v>
          </cell>
          <cell r="AP76819" t="b">
            <v>0</v>
          </cell>
          <cell r="AQ76819" t="b">
            <v>0</v>
          </cell>
          <cell r="AR76819" t="b">
            <v>0</v>
          </cell>
          <cell r="AS76819" t="b">
            <v>0</v>
          </cell>
          <cell r="AT76819" t="b">
            <v>0</v>
          </cell>
          <cell r="AU76819" t="b">
            <v>0</v>
          </cell>
          <cell r="AV76819" t="b">
            <v>0</v>
          </cell>
          <cell r="AW76819" t="b">
            <v>0</v>
          </cell>
        </row>
        <row r="76820">
          <cell r="S76820" t="str">
            <v>MCELDERRY PARK</v>
          </cell>
          <cell r="AF76820">
            <v>0</v>
          </cell>
          <cell r="AG76820">
            <v>1</v>
          </cell>
          <cell r="AH76820">
            <v>1</v>
          </cell>
          <cell r="AI76820" t="b">
            <v>0</v>
          </cell>
          <cell r="AJ76820" t="b">
            <v>0</v>
          </cell>
          <cell r="AK76820" t="b">
            <v>0</v>
          </cell>
          <cell r="AL76820" t="b">
            <v>0</v>
          </cell>
          <cell r="AM76820" t="b">
            <v>0</v>
          </cell>
          <cell r="AN76820" t="b">
            <v>0</v>
          </cell>
          <cell r="AO76820" t="b">
            <v>0</v>
          </cell>
          <cell r="AP76820" t="b">
            <v>0</v>
          </cell>
          <cell r="AQ76820" t="b">
            <v>0</v>
          </cell>
          <cell r="AR76820" t="b">
            <v>0</v>
          </cell>
          <cell r="AS76820" t="b">
            <v>0</v>
          </cell>
          <cell r="AT76820" t="b">
            <v>0</v>
          </cell>
          <cell r="AU76820" t="b">
            <v>0</v>
          </cell>
          <cell r="AV76820" t="b">
            <v>0</v>
          </cell>
          <cell r="AW76820" t="b">
            <v>0</v>
          </cell>
        </row>
        <row r="76821">
          <cell r="S76821" t="str">
            <v>ELLWOOD PARK/MONUMENT</v>
          </cell>
          <cell r="AF76821">
            <v>0</v>
          </cell>
          <cell r="AG76821">
            <v>1</v>
          </cell>
          <cell r="AH76821">
            <v>1</v>
          </cell>
          <cell r="AI76821" t="b">
            <v>0</v>
          </cell>
          <cell r="AJ76821" t="b">
            <v>0</v>
          </cell>
          <cell r="AK76821" t="b">
            <v>0</v>
          </cell>
          <cell r="AL76821" t="b">
            <v>0</v>
          </cell>
          <cell r="AM76821" t="b">
            <v>0</v>
          </cell>
          <cell r="AN76821" t="b">
            <v>0</v>
          </cell>
          <cell r="AO76821" t="b">
            <v>0</v>
          </cell>
          <cell r="AP76821" t="b">
            <v>0</v>
          </cell>
          <cell r="AQ76821" t="b">
            <v>0</v>
          </cell>
          <cell r="AR76821" t="b">
            <v>0</v>
          </cell>
          <cell r="AS76821" t="b">
            <v>0</v>
          </cell>
          <cell r="AT76821" t="b">
            <v>0</v>
          </cell>
          <cell r="AU76821" t="b">
            <v>0</v>
          </cell>
          <cell r="AV76821" t="b">
            <v>0</v>
          </cell>
          <cell r="AW76821" t="b">
            <v>0</v>
          </cell>
        </row>
        <row r="76822">
          <cell r="S76822" t="str">
            <v>MIDDLE EAST</v>
          </cell>
          <cell r="AF76822">
            <v>0</v>
          </cell>
          <cell r="AG76822">
            <v>0</v>
          </cell>
          <cell r="AH76822">
            <v>0</v>
          </cell>
          <cell r="AI76822" t="b">
            <v>0</v>
          </cell>
          <cell r="AJ76822" t="b">
            <v>0</v>
          </cell>
          <cell r="AK76822" t="b">
            <v>0</v>
          </cell>
          <cell r="AL76822" t="b">
            <v>0</v>
          </cell>
          <cell r="AM76822" t="b">
            <v>0</v>
          </cell>
          <cell r="AN76822" t="b">
            <v>0</v>
          </cell>
          <cell r="AO76822" t="b">
            <v>0</v>
          </cell>
          <cell r="AP76822" t="b">
            <v>0</v>
          </cell>
          <cell r="AQ76822" t="b">
            <v>0</v>
          </cell>
          <cell r="AR76822" t="b">
            <v>0</v>
          </cell>
          <cell r="AS76822" t="b">
            <v>0</v>
          </cell>
          <cell r="AT76822" t="b">
            <v>0</v>
          </cell>
          <cell r="AU76822" t="b">
            <v>0</v>
          </cell>
          <cell r="AV76822" t="b">
            <v>0</v>
          </cell>
          <cell r="AW76822" t="b">
            <v>0</v>
          </cell>
        </row>
        <row r="76823">
          <cell r="S76823" t="str">
            <v>MCELDERRY PARK</v>
          </cell>
          <cell r="AF76823">
            <v>0</v>
          </cell>
          <cell r="AG76823">
            <v>0</v>
          </cell>
          <cell r="AH76823">
            <v>0</v>
          </cell>
          <cell r="AI76823" t="b">
            <v>0</v>
          </cell>
          <cell r="AJ76823" t="b">
            <v>0</v>
          </cell>
          <cell r="AK76823" t="b">
            <v>0</v>
          </cell>
          <cell r="AL76823" t="b">
            <v>0</v>
          </cell>
          <cell r="AM76823" t="b">
            <v>0</v>
          </cell>
          <cell r="AN76823" t="b">
            <v>0</v>
          </cell>
          <cell r="AO76823" t="b">
            <v>0</v>
          </cell>
          <cell r="AP76823" t="b">
            <v>0</v>
          </cell>
          <cell r="AQ76823" t="b">
            <v>0</v>
          </cell>
          <cell r="AR76823" t="b">
            <v>0</v>
          </cell>
          <cell r="AS76823" t="b">
            <v>0</v>
          </cell>
          <cell r="AT76823" t="b">
            <v>0</v>
          </cell>
          <cell r="AU76823" t="b">
            <v>0</v>
          </cell>
          <cell r="AV76823" t="b">
            <v>0</v>
          </cell>
          <cell r="AW76823" t="b">
            <v>0</v>
          </cell>
        </row>
        <row r="76824">
          <cell r="S76824" t="str">
            <v>MCELDERRY PARK</v>
          </cell>
          <cell r="AF76824">
            <v>1</v>
          </cell>
          <cell r="AG76824">
            <v>1</v>
          </cell>
          <cell r="AH76824">
            <v>1</v>
          </cell>
          <cell r="AI76824" t="b">
            <v>0</v>
          </cell>
          <cell r="AJ76824" t="b">
            <v>0</v>
          </cell>
          <cell r="AK76824" t="b">
            <v>0</v>
          </cell>
          <cell r="AL76824" t="b">
            <v>0</v>
          </cell>
          <cell r="AM76824" t="b">
            <v>0</v>
          </cell>
          <cell r="AN76824" t="b">
            <v>0</v>
          </cell>
          <cell r="AO76824" t="b">
            <v>0</v>
          </cell>
          <cell r="AP76824" t="b">
            <v>0</v>
          </cell>
          <cell r="AQ76824" t="b">
            <v>0</v>
          </cell>
          <cell r="AR76824" t="b">
            <v>0</v>
          </cell>
          <cell r="AS76824" t="b">
            <v>0</v>
          </cell>
          <cell r="AT76824" t="b">
            <v>0</v>
          </cell>
          <cell r="AU76824" t="b">
            <v>0</v>
          </cell>
          <cell r="AV76824" t="b">
            <v>0</v>
          </cell>
          <cell r="AW76824" t="b">
            <v>0</v>
          </cell>
        </row>
        <row r="76825">
          <cell r="S76825" t="str">
            <v>SHIPLEY HILL</v>
          </cell>
          <cell r="AF76825">
            <v>1</v>
          </cell>
          <cell r="AG76825">
            <v>1</v>
          </cell>
          <cell r="AH76825">
            <v>1</v>
          </cell>
          <cell r="AI76825" t="b">
            <v>0</v>
          </cell>
          <cell r="AJ76825" t="b">
            <v>0</v>
          </cell>
          <cell r="AK76825" t="b">
            <v>0</v>
          </cell>
          <cell r="AL76825" t="b">
            <v>0</v>
          </cell>
          <cell r="AM76825" t="b">
            <v>0</v>
          </cell>
          <cell r="AN76825" t="b">
            <v>0</v>
          </cell>
          <cell r="AO76825" t="b">
            <v>0</v>
          </cell>
          <cell r="AP76825" t="b">
            <v>0</v>
          </cell>
          <cell r="AQ76825" t="b">
            <v>0</v>
          </cell>
          <cell r="AR76825" t="b">
            <v>0</v>
          </cell>
          <cell r="AS76825" t="b">
            <v>0</v>
          </cell>
          <cell r="AT76825" t="b">
            <v>0</v>
          </cell>
          <cell r="AU76825" t="b">
            <v>0</v>
          </cell>
          <cell r="AV76825" t="b">
            <v>0</v>
          </cell>
          <cell r="AW76825" t="b">
            <v>0</v>
          </cell>
        </row>
        <row r="76826">
          <cell r="S76826" t="str">
            <v>MOSHER</v>
          </cell>
          <cell r="AF76826">
            <v>1</v>
          </cell>
          <cell r="AG76826">
            <v>1</v>
          </cell>
          <cell r="AH76826">
            <v>1</v>
          </cell>
          <cell r="AI76826" t="b">
            <v>0</v>
          </cell>
          <cell r="AJ76826" t="b">
            <v>0</v>
          </cell>
          <cell r="AK76826" t="b">
            <v>0</v>
          </cell>
          <cell r="AL76826" t="b">
            <v>0</v>
          </cell>
          <cell r="AM76826" t="b">
            <v>0</v>
          </cell>
          <cell r="AN76826" t="b">
            <v>0</v>
          </cell>
          <cell r="AO76826" t="b">
            <v>0</v>
          </cell>
          <cell r="AP76826" t="b">
            <v>0</v>
          </cell>
          <cell r="AQ76826" t="b">
            <v>0</v>
          </cell>
          <cell r="AR76826" t="b">
            <v>0</v>
          </cell>
          <cell r="AS76826" t="b">
            <v>0</v>
          </cell>
          <cell r="AT76826" t="b">
            <v>0</v>
          </cell>
          <cell r="AU76826" t="b">
            <v>0</v>
          </cell>
          <cell r="AV76826" t="b">
            <v>0</v>
          </cell>
          <cell r="AW76826" t="b">
            <v>0</v>
          </cell>
        </row>
        <row r="76827">
          <cell r="S76827" t="str">
            <v>DORCHESTER</v>
          </cell>
          <cell r="AF76827">
            <v>0</v>
          </cell>
          <cell r="AG76827">
            <v>0</v>
          </cell>
          <cell r="AH76827">
            <v>1</v>
          </cell>
          <cell r="AI76827" t="b">
            <v>0</v>
          </cell>
          <cell r="AJ76827" t="b">
            <v>0</v>
          </cell>
          <cell r="AK76827" t="b">
            <v>0</v>
          </cell>
          <cell r="AL76827" t="b">
            <v>0</v>
          </cell>
          <cell r="AM76827" t="b">
            <v>0</v>
          </cell>
          <cell r="AN76827" t="b">
            <v>0</v>
          </cell>
          <cell r="AO76827" t="b">
            <v>0</v>
          </cell>
          <cell r="AP76827" t="b">
            <v>0</v>
          </cell>
          <cell r="AQ76827" t="b">
            <v>0</v>
          </cell>
          <cell r="AR76827" t="b">
            <v>0</v>
          </cell>
          <cell r="AS76827" t="b">
            <v>0</v>
          </cell>
          <cell r="AT76827" t="b">
            <v>0</v>
          </cell>
          <cell r="AU76827" t="b">
            <v>0</v>
          </cell>
          <cell r="AV76827" t="b">
            <v>0</v>
          </cell>
          <cell r="AW76827" t="b">
            <v>0</v>
          </cell>
        </row>
        <row r="76828">
          <cell r="S76828" t="str">
            <v>ELLWOOD PARK/MONUMENT</v>
          </cell>
          <cell r="AF76828">
            <v>1</v>
          </cell>
          <cell r="AG76828">
            <v>1</v>
          </cell>
          <cell r="AH76828">
            <v>1</v>
          </cell>
          <cell r="AI76828" t="b">
            <v>0</v>
          </cell>
          <cell r="AJ76828" t="b">
            <v>0</v>
          </cell>
          <cell r="AK76828" t="b">
            <v>0</v>
          </cell>
          <cell r="AL76828" t="b">
            <v>0</v>
          </cell>
          <cell r="AM76828" t="b">
            <v>0</v>
          </cell>
          <cell r="AN76828" t="b">
            <v>0</v>
          </cell>
          <cell r="AO76828" t="b">
            <v>0</v>
          </cell>
          <cell r="AP76828" t="b">
            <v>0</v>
          </cell>
          <cell r="AQ76828" t="b">
            <v>0</v>
          </cell>
          <cell r="AR76828" t="b">
            <v>0</v>
          </cell>
          <cell r="AS76828" t="b">
            <v>0</v>
          </cell>
          <cell r="AT76828" t="b">
            <v>0</v>
          </cell>
          <cell r="AU76828" t="b">
            <v>0</v>
          </cell>
          <cell r="AV76828" t="b">
            <v>0</v>
          </cell>
          <cell r="AW76828" t="b">
            <v>0</v>
          </cell>
        </row>
        <row r="76829">
          <cell r="S76829" t="str">
            <v>PENROSE/FAYETTE STREET OUTREAC</v>
          </cell>
          <cell r="AF76829">
            <v>1</v>
          </cell>
          <cell r="AG76829">
            <v>1</v>
          </cell>
          <cell r="AH76829">
            <v>1</v>
          </cell>
          <cell r="AI76829" t="b">
            <v>0</v>
          </cell>
          <cell r="AJ76829" t="b">
            <v>0</v>
          </cell>
          <cell r="AK76829" t="b">
            <v>0</v>
          </cell>
          <cell r="AL76829" t="b">
            <v>0</v>
          </cell>
          <cell r="AM76829" t="b">
            <v>0</v>
          </cell>
          <cell r="AN76829" t="b">
            <v>0</v>
          </cell>
          <cell r="AO76829" t="b">
            <v>0</v>
          </cell>
          <cell r="AP76829" t="b">
            <v>0</v>
          </cell>
          <cell r="AQ76829" t="b">
            <v>0</v>
          </cell>
          <cell r="AR76829" t="b">
            <v>0</v>
          </cell>
          <cell r="AS76829" t="b">
            <v>0</v>
          </cell>
          <cell r="AT76829" t="b">
            <v>0</v>
          </cell>
          <cell r="AU76829" t="b">
            <v>0</v>
          </cell>
          <cell r="AV76829" t="b">
            <v>0</v>
          </cell>
          <cell r="AW76829" t="b">
            <v>0</v>
          </cell>
        </row>
        <row r="76830">
          <cell r="S76830" t="str">
            <v>OLIVER</v>
          </cell>
          <cell r="AF76830">
            <v>1</v>
          </cell>
          <cell r="AG76830">
            <v>1</v>
          </cell>
          <cell r="AH76830">
            <v>1</v>
          </cell>
          <cell r="AI76830" t="b">
            <v>0</v>
          </cell>
          <cell r="AJ76830" t="b">
            <v>0</v>
          </cell>
          <cell r="AK76830" t="b">
            <v>0</v>
          </cell>
          <cell r="AL76830" t="b">
            <v>0</v>
          </cell>
          <cell r="AM76830" t="b">
            <v>0</v>
          </cell>
          <cell r="AN76830" t="b">
            <v>0</v>
          </cell>
          <cell r="AO76830" t="b">
            <v>0</v>
          </cell>
          <cell r="AP76830" t="b">
            <v>0</v>
          </cell>
          <cell r="AQ76830" t="b">
            <v>0</v>
          </cell>
          <cell r="AR76830" t="b">
            <v>0</v>
          </cell>
          <cell r="AS76830" t="b">
            <v>0</v>
          </cell>
          <cell r="AT76830" t="b">
            <v>0</v>
          </cell>
          <cell r="AU76830" t="b">
            <v>0</v>
          </cell>
          <cell r="AV76830" t="b">
            <v>0</v>
          </cell>
          <cell r="AW76830" t="b">
            <v>0</v>
          </cell>
        </row>
        <row r="76831">
          <cell r="S76831" t="str">
            <v>WEST FOREST PARK</v>
          </cell>
          <cell r="AF76831">
            <v>0</v>
          </cell>
          <cell r="AG76831">
            <v>0</v>
          </cell>
          <cell r="AH76831">
            <v>1</v>
          </cell>
          <cell r="AI76831" t="b">
            <v>0</v>
          </cell>
          <cell r="AJ76831" t="b">
            <v>0</v>
          </cell>
          <cell r="AK76831" t="b">
            <v>0</v>
          </cell>
          <cell r="AL76831" t="b">
            <v>0</v>
          </cell>
          <cell r="AM76831" t="b">
            <v>0</v>
          </cell>
          <cell r="AN76831" t="b">
            <v>0</v>
          </cell>
          <cell r="AO76831" t="b">
            <v>0</v>
          </cell>
          <cell r="AP76831" t="b">
            <v>0</v>
          </cell>
          <cell r="AQ76831" t="b">
            <v>0</v>
          </cell>
          <cell r="AR76831" t="b">
            <v>0</v>
          </cell>
          <cell r="AS76831" t="b">
            <v>0</v>
          </cell>
          <cell r="AT76831" t="b">
            <v>0</v>
          </cell>
          <cell r="AU76831" t="b">
            <v>0</v>
          </cell>
          <cell r="AV76831" t="b">
            <v>0</v>
          </cell>
          <cell r="AW76831" t="b">
            <v>0</v>
          </cell>
        </row>
        <row r="76832">
          <cell r="S76832" t="str">
            <v>ELLWOOD PARK/MONUMENT</v>
          </cell>
          <cell r="AF76832">
            <v>1</v>
          </cell>
          <cell r="AG76832">
            <v>1</v>
          </cell>
          <cell r="AH76832">
            <v>1</v>
          </cell>
          <cell r="AI76832" t="b">
            <v>0</v>
          </cell>
          <cell r="AJ76832" t="b">
            <v>0</v>
          </cell>
          <cell r="AK76832" t="b">
            <v>0</v>
          </cell>
          <cell r="AL76832" t="b">
            <v>0</v>
          </cell>
          <cell r="AM76832" t="b">
            <v>0</v>
          </cell>
          <cell r="AN76832" t="b">
            <v>0</v>
          </cell>
          <cell r="AO76832" t="b">
            <v>0</v>
          </cell>
          <cell r="AP76832" t="b">
            <v>0</v>
          </cell>
          <cell r="AQ76832" t="b">
            <v>0</v>
          </cell>
          <cell r="AR76832" t="b">
            <v>0</v>
          </cell>
          <cell r="AS76832" t="b">
            <v>0</v>
          </cell>
          <cell r="AT76832" t="b">
            <v>0</v>
          </cell>
          <cell r="AU76832" t="b">
            <v>0</v>
          </cell>
          <cell r="AV76832" t="b">
            <v>0</v>
          </cell>
          <cell r="AW76832" t="b">
            <v>0</v>
          </cell>
        </row>
        <row r="76833">
          <cell r="S76833" t="str">
            <v>HOWARD PARK</v>
          </cell>
          <cell r="AF76833">
            <v>0</v>
          </cell>
          <cell r="AG76833">
            <v>0</v>
          </cell>
          <cell r="AH76833">
            <v>1</v>
          </cell>
          <cell r="AI76833" t="b">
            <v>0</v>
          </cell>
          <cell r="AJ76833" t="b">
            <v>0</v>
          </cell>
          <cell r="AK76833" t="b">
            <v>0</v>
          </cell>
          <cell r="AL76833" t="b">
            <v>0</v>
          </cell>
          <cell r="AM76833" t="b">
            <v>0</v>
          </cell>
          <cell r="AN76833" t="b">
            <v>0</v>
          </cell>
          <cell r="AO76833" t="b">
            <v>0</v>
          </cell>
          <cell r="AP76833" t="b">
            <v>0</v>
          </cell>
          <cell r="AQ76833" t="b">
            <v>0</v>
          </cell>
          <cell r="AR76833" t="b">
            <v>0</v>
          </cell>
          <cell r="AS76833" t="b">
            <v>0</v>
          </cell>
          <cell r="AT76833" t="b">
            <v>0</v>
          </cell>
          <cell r="AU76833" t="b">
            <v>0</v>
          </cell>
          <cell r="AV76833" t="b">
            <v>0</v>
          </cell>
          <cell r="AW76833" t="b">
            <v>0</v>
          </cell>
        </row>
        <row r="76834">
          <cell r="S76834" t="str">
            <v>DOWNTOWN</v>
          </cell>
          <cell r="AF76834">
            <v>1</v>
          </cell>
          <cell r="AG76834">
            <v>1</v>
          </cell>
          <cell r="AH76834">
            <v>1</v>
          </cell>
          <cell r="AI76834" t="b">
            <v>0</v>
          </cell>
          <cell r="AJ76834" t="b">
            <v>0</v>
          </cell>
          <cell r="AK76834" t="b">
            <v>0</v>
          </cell>
          <cell r="AL76834" t="b">
            <v>0</v>
          </cell>
          <cell r="AM76834" t="b">
            <v>0</v>
          </cell>
          <cell r="AN76834" t="b">
            <v>0</v>
          </cell>
          <cell r="AO76834" t="b">
            <v>0</v>
          </cell>
          <cell r="AP76834" t="b">
            <v>0</v>
          </cell>
          <cell r="AQ76834" t="b">
            <v>0</v>
          </cell>
          <cell r="AR76834" t="b">
            <v>0</v>
          </cell>
          <cell r="AS76834" t="b">
            <v>0</v>
          </cell>
          <cell r="AT76834" t="b">
            <v>0</v>
          </cell>
          <cell r="AU76834" t="b">
            <v>0</v>
          </cell>
          <cell r="AV76834" t="b">
            <v>0</v>
          </cell>
          <cell r="AW76834" t="b">
            <v>0</v>
          </cell>
        </row>
        <row r="76835">
          <cell r="S76835" t="str">
            <v>BROADWAY EAST</v>
          </cell>
          <cell r="AF76835">
            <v>0</v>
          </cell>
          <cell r="AG76835">
            <v>0</v>
          </cell>
          <cell r="AH76835">
            <v>1</v>
          </cell>
          <cell r="AI76835" t="b">
            <v>0</v>
          </cell>
          <cell r="AJ76835" t="b">
            <v>0</v>
          </cell>
          <cell r="AK76835" t="b">
            <v>0</v>
          </cell>
          <cell r="AL76835" t="b">
            <v>0</v>
          </cell>
          <cell r="AM76835" t="b">
            <v>0</v>
          </cell>
          <cell r="AN76835" t="b">
            <v>0</v>
          </cell>
          <cell r="AO76835" t="b">
            <v>0</v>
          </cell>
          <cell r="AP76835" t="b">
            <v>0</v>
          </cell>
          <cell r="AQ76835" t="b">
            <v>0</v>
          </cell>
          <cell r="AR76835" t="b">
            <v>0</v>
          </cell>
          <cell r="AS76835" t="b">
            <v>0</v>
          </cell>
          <cell r="AT76835" t="b">
            <v>0</v>
          </cell>
          <cell r="AU76835" t="b">
            <v>0</v>
          </cell>
          <cell r="AV76835" t="b">
            <v>0</v>
          </cell>
          <cell r="AW76835" t="b">
            <v>0</v>
          </cell>
        </row>
        <row r="76836">
          <cell r="S76836" t="str">
            <v>MCELDERRY PARK</v>
          </cell>
          <cell r="AF76836">
            <v>1</v>
          </cell>
          <cell r="AG76836">
            <v>1</v>
          </cell>
          <cell r="AH76836">
            <v>1</v>
          </cell>
          <cell r="AI76836" t="b">
            <v>0</v>
          </cell>
          <cell r="AJ76836" t="b">
            <v>0</v>
          </cell>
          <cell r="AK76836" t="b">
            <v>0</v>
          </cell>
          <cell r="AL76836" t="b">
            <v>0</v>
          </cell>
          <cell r="AM76836" t="b">
            <v>0</v>
          </cell>
          <cell r="AN76836" t="b">
            <v>0</v>
          </cell>
          <cell r="AO76836" t="b">
            <v>0</v>
          </cell>
          <cell r="AP76836" t="b">
            <v>0</v>
          </cell>
          <cell r="AQ76836" t="b">
            <v>0</v>
          </cell>
          <cell r="AR76836" t="b">
            <v>0</v>
          </cell>
          <cell r="AS76836" t="b">
            <v>0</v>
          </cell>
          <cell r="AT76836" t="b">
            <v>0</v>
          </cell>
          <cell r="AU76836" t="b">
            <v>0</v>
          </cell>
          <cell r="AV76836" t="b">
            <v>0</v>
          </cell>
          <cell r="AW76836" t="b">
            <v>0</v>
          </cell>
        </row>
        <row r="76837">
          <cell r="S76837" t="str">
            <v>IRVINGTON</v>
          </cell>
          <cell r="AF76837">
            <v>1</v>
          </cell>
          <cell r="AG76837">
            <v>1</v>
          </cell>
          <cell r="AH76837">
            <v>1</v>
          </cell>
          <cell r="AI76837" t="b">
            <v>0</v>
          </cell>
          <cell r="AJ76837" t="b">
            <v>0</v>
          </cell>
          <cell r="AK76837" t="b">
            <v>0</v>
          </cell>
          <cell r="AL76837" t="b">
            <v>0</v>
          </cell>
          <cell r="AM76837" t="b">
            <v>0</v>
          </cell>
          <cell r="AN76837" t="b">
            <v>0</v>
          </cell>
          <cell r="AO76837" t="b">
            <v>0</v>
          </cell>
          <cell r="AP76837" t="b">
            <v>0</v>
          </cell>
          <cell r="AQ76837" t="b">
            <v>0</v>
          </cell>
          <cell r="AR76837" t="b">
            <v>0</v>
          </cell>
          <cell r="AS76837" t="b">
            <v>0</v>
          </cell>
          <cell r="AT76837" t="b">
            <v>0</v>
          </cell>
          <cell r="AU76837" t="b">
            <v>0</v>
          </cell>
          <cell r="AV76837" t="b">
            <v>0</v>
          </cell>
          <cell r="AW76837" t="b">
            <v>0</v>
          </cell>
        </row>
        <row r="76838">
          <cell r="S76838" t="str">
            <v>REMINGTON</v>
          </cell>
          <cell r="AF76838">
            <v>0</v>
          </cell>
          <cell r="AG76838">
            <v>0</v>
          </cell>
          <cell r="AH76838">
            <v>0</v>
          </cell>
          <cell r="AI76838" t="b">
            <v>0</v>
          </cell>
          <cell r="AJ76838" t="b">
            <v>0</v>
          </cell>
          <cell r="AK76838" t="b">
            <v>0</v>
          </cell>
          <cell r="AL76838" t="b">
            <v>0</v>
          </cell>
          <cell r="AM76838" t="b">
            <v>0</v>
          </cell>
          <cell r="AN76838" t="b">
            <v>0</v>
          </cell>
          <cell r="AO76838" t="b">
            <v>0</v>
          </cell>
          <cell r="AP76838" t="b">
            <v>0</v>
          </cell>
          <cell r="AQ76838" t="b">
            <v>0</v>
          </cell>
          <cell r="AR76838" t="b">
            <v>0</v>
          </cell>
          <cell r="AS76838" t="b">
            <v>0</v>
          </cell>
          <cell r="AT76838" t="b">
            <v>0</v>
          </cell>
          <cell r="AU76838" t="b">
            <v>0</v>
          </cell>
          <cell r="AV76838" t="b">
            <v>0</v>
          </cell>
          <cell r="AW76838" t="b">
            <v>0</v>
          </cell>
        </row>
        <row r="76839">
          <cell r="S76839" t="str">
            <v>BARCLAY</v>
          </cell>
          <cell r="AF76839">
            <v>1</v>
          </cell>
          <cell r="AG76839">
            <v>1</v>
          </cell>
          <cell r="AH76839">
            <v>1</v>
          </cell>
          <cell r="AI76839" t="b">
            <v>0</v>
          </cell>
          <cell r="AJ76839" t="b">
            <v>0</v>
          </cell>
          <cell r="AK76839" t="b">
            <v>0</v>
          </cell>
          <cell r="AL76839" t="b">
            <v>0</v>
          </cell>
          <cell r="AM76839" t="b">
            <v>0</v>
          </cell>
          <cell r="AN76839" t="b">
            <v>0</v>
          </cell>
          <cell r="AO76839" t="b">
            <v>0</v>
          </cell>
          <cell r="AP76839" t="b">
            <v>0</v>
          </cell>
          <cell r="AQ76839" t="b">
            <v>0</v>
          </cell>
          <cell r="AR76839" t="b">
            <v>0</v>
          </cell>
          <cell r="AS76839" t="b">
            <v>0</v>
          </cell>
          <cell r="AT76839" t="b">
            <v>0</v>
          </cell>
          <cell r="AU76839" t="b">
            <v>0</v>
          </cell>
          <cell r="AV76839" t="b">
            <v>0</v>
          </cell>
          <cell r="AW76839" t="b">
            <v>0</v>
          </cell>
        </row>
        <row r="76840">
          <cell r="S76840" t="str">
            <v>HILLEN</v>
          </cell>
          <cell r="AF76840">
            <v>0</v>
          </cell>
          <cell r="AG76840">
            <v>0</v>
          </cell>
          <cell r="AH76840">
            <v>1</v>
          </cell>
          <cell r="AI76840" t="b">
            <v>0</v>
          </cell>
          <cell r="AJ76840" t="b">
            <v>0</v>
          </cell>
          <cell r="AK76840" t="b">
            <v>0</v>
          </cell>
          <cell r="AL76840" t="b">
            <v>0</v>
          </cell>
          <cell r="AM76840" t="b">
            <v>0</v>
          </cell>
          <cell r="AN76840" t="b">
            <v>0</v>
          </cell>
          <cell r="AO76840" t="b">
            <v>0</v>
          </cell>
          <cell r="AP76840" t="b">
            <v>0</v>
          </cell>
          <cell r="AQ76840" t="b">
            <v>0</v>
          </cell>
          <cell r="AR76840" t="b">
            <v>0</v>
          </cell>
          <cell r="AS76840" t="b">
            <v>0</v>
          </cell>
          <cell r="AT76840" t="b">
            <v>0</v>
          </cell>
          <cell r="AU76840" t="b">
            <v>0</v>
          </cell>
          <cell r="AV76840" t="b">
            <v>0</v>
          </cell>
          <cell r="AW76840" t="b">
            <v>0</v>
          </cell>
        </row>
        <row r="76841">
          <cell r="S76841" t="str">
            <v>WOODRING</v>
          </cell>
          <cell r="AF76841">
            <v>0</v>
          </cell>
          <cell r="AG76841">
            <v>0</v>
          </cell>
          <cell r="AH76841">
            <v>1</v>
          </cell>
          <cell r="AI76841" t="b">
            <v>0</v>
          </cell>
          <cell r="AJ76841" t="b">
            <v>0</v>
          </cell>
          <cell r="AK76841" t="b">
            <v>0</v>
          </cell>
          <cell r="AL76841" t="b">
            <v>0</v>
          </cell>
          <cell r="AM76841" t="b">
            <v>0</v>
          </cell>
          <cell r="AN76841" t="b">
            <v>0</v>
          </cell>
          <cell r="AO76841" t="b">
            <v>0</v>
          </cell>
          <cell r="AP76841" t="b">
            <v>0</v>
          </cell>
          <cell r="AQ76841" t="b">
            <v>0</v>
          </cell>
          <cell r="AR76841" t="b">
            <v>0</v>
          </cell>
          <cell r="AS76841" t="b">
            <v>0</v>
          </cell>
          <cell r="AT76841" t="b">
            <v>0</v>
          </cell>
          <cell r="AU76841" t="b">
            <v>0</v>
          </cell>
          <cell r="AV76841" t="b">
            <v>0</v>
          </cell>
          <cell r="AW76841" t="b">
            <v>0</v>
          </cell>
        </row>
        <row r="76842">
          <cell r="S76842" t="str">
            <v>GLENHAM-BELFORD</v>
          </cell>
          <cell r="AF76842">
            <v>0</v>
          </cell>
          <cell r="AG76842">
            <v>0</v>
          </cell>
          <cell r="AH76842">
            <v>0</v>
          </cell>
          <cell r="AI76842" t="b">
            <v>0</v>
          </cell>
          <cell r="AJ76842" t="b">
            <v>0</v>
          </cell>
          <cell r="AK76842" t="b">
            <v>0</v>
          </cell>
          <cell r="AL76842" t="b">
            <v>0</v>
          </cell>
          <cell r="AM76842" t="b">
            <v>0</v>
          </cell>
          <cell r="AN76842" t="b">
            <v>0</v>
          </cell>
          <cell r="AO76842" t="b">
            <v>0</v>
          </cell>
          <cell r="AP76842" t="b">
            <v>0</v>
          </cell>
          <cell r="AQ76842" t="b">
            <v>0</v>
          </cell>
          <cell r="AR76842" t="b">
            <v>0</v>
          </cell>
          <cell r="AS76842" t="b">
            <v>0</v>
          </cell>
          <cell r="AT76842" t="b">
            <v>0</v>
          </cell>
          <cell r="AU76842" t="b">
            <v>0</v>
          </cell>
          <cell r="AV76842" t="b">
            <v>0</v>
          </cell>
          <cell r="AW76842" t="b">
            <v>0</v>
          </cell>
        </row>
        <row r="76843">
          <cell r="S76843" t="str">
            <v>WILSON HEIGHTS</v>
          </cell>
          <cell r="AF76843">
            <v>0</v>
          </cell>
          <cell r="AG76843">
            <v>0</v>
          </cell>
          <cell r="AH76843">
            <v>1</v>
          </cell>
          <cell r="AI76843" t="b">
            <v>0</v>
          </cell>
          <cell r="AJ76843" t="b">
            <v>0</v>
          </cell>
          <cell r="AK76843" t="b">
            <v>0</v>
          </cell>
          <cell r="AL76843" t="b">
            <v>0</v>
          </cell>
          <cell r="AM76843" t="b">
            <v>0</v>
          </cell>
          <cell r="AN76843" t="b">
            <v>0</v>
          </cell>
          <cell r="AO76843" t="b">
            <v>0</v>
          </cell>
          <cell r="AP76843" t="b">
            <v>0</v>
          </cell>
          <cell r="AQ76843" t="b">
            <v>0</v>
          </cell>
          <cell r="AR76843" t="b">
            <v>0</v>
          </cell>
          <cell r="AS76843" t="b">
            <v>0</v>
          </cell>
          <cell r="AT76843" t="b">
            <v>0</v>
          </cell>
          <cell r="AU76843" t="b">
            <v>0</v>
          </cell>
          <cell r="AV76843" t="b">
            <v>0</v>
          </cell>
          <cell r="AW76843" t="b">
            <v>0</v>
          </cell>
        </row>
        <row r="76844">
          <cell r="S76844" t="str">
            <v>BELAIR-EDISON</v>
          </cell>
          <cell r="AF76844">
            <v>1</v>
          </cell>
          <cell r="AG76844">
            <v>1</v>
          </cell>
          <cell r="AH76844">
            <v>1</v>
          </cell>
          <cell r="AI76844" t="b">
            <v>0</v>
          </cell>
          <cell r="AJ76844" t="b">
            <v>0</v>
          </cell>
          <cell r="AK76844" t="b">
            <v>0</v>
          </cell>
          <cell r="AL76844" t="b">
            <v>0</v>
          </cell>
          <cell r="AM76844" t="b">
            <v>0</v>
          </cell>
          <cell r="AN76844" t="b">
            <v>0</v>
          </cell>
          <cell r="AO76844" t="b">
            <v>0</v>
          </cell>
          <cell r="AP76844" t="b">
            <v>0</v>
          </cell>
          <cell r="AQ76844" t="b">
            <v>0</v>
          </cell>
          <cell r="AR76844" t="b">
            <v>0</v>
          </cell>
          <cell r="AS76844" t="b">
            <v>0</v>
          </cell>
          <cell r="AT76844" t="b">
            <v>0</v>
          </cell>
          <cell r="AU76844" t="b">
            <v>0</v>
          </cell>
          <cell r="AV76844" t="b">
            <v>0</v>
          </cell>
          <cell r="AW76844" t="b">
            <v>0</v>
          </cell>
        </row>
        <row r="76845">
          <cell r="S76845" t="str">
            <v>MORRELL PARK</v>
          </cell>
          <cell r="AF76845">
            <v>0</v>
          </cell>
          <cell r="AG76845">
            <v>0</v>
          </cell>
          <cell r="AH76845">
            <v>1</v>
          </cell>
          <cell r="AI76845" t="b">
            <v>0</v>
          </cell>
          <cell r="AJ76845" t="b">
            <v>0</v>
          </cell>
          <cell r="AK76845" t="b">
            <v>0</v>
          </cell>
          <cell r="AL76845" t="b">
            <v>0</v>
          </cell>
          <cell r="AM76845" t="b">
            <v>0</v>
          </cell>
          <cell r="AN76845" t="b">
            <v>0</v>
          </cell>
          <cell r="AO76845" t="b">
            <v>0</v>
          </cell>
          <cell r="AP76845" t="b">
            <v>0</v>
          </cell>
          <cell r="AQ76845" t="b">
            <v>0</v>
          </cell>
          <cell r="AR76845" t="b">
            <v>0</v>
          </cell>
          <cell r="AS76845" t="b">
            <v>0</v>
          </cell>
          <cell r="AT76845" t="b">
            <v>0</v>
          </cell>
          <cell r="AU76845" t="b">
            <v>0</v>
          </cell>
          <cell r="AV76845" t="b">
            <v>0</v>
          </cell>
          <cell r="AW76845" t="b">
            <v>0</v>
          </cell>
        </row>
        <row r="76846">
          <cell r="S76846" t="str">
            <v>CARROLL-SOUTH HILTON</v>
          </cell>
          <cell r="AF76846">
            <v>0</v>
          </cell>
          <cell r="AG76846">
            <v>0</v>
          </cell>
          <cell r="AH76846">
            <v>1</v>
          </cell>
          <cell r="AI76846" t="b">
            <v>0</v>
          </cell>
          <cell r="AJ76846" t="b">
            <v>0</v>
          </cell>
          <cell r="AK76846" t="b">
            <v>0</v>
          </cell>
          <cell r="AL76846" t="b">
            <v>0</v>
          </cell>
          <cell r="AM76846" t="b">
            <v>0</v>
          </cell>
          <cell r="AN76846" t="b">
            <v>0</v>
          </cell>
          <cell r="AO76846" t="b">
            <v>0</v>
          </cell>
          <cell r="AP76846" t="b">
            <v>0</v>
          </cell>
          <cell r="AQ76846" t="b">
            <v>0</v>
          </cell>
          <cell r="AR76846" t="b">
            <v>0</v>
          </cell>
          <cell r="AS76846" t="b">
            <v>0</v>
          </cell>
          <cell r="AT76846" t="b">
            <v>0</v>
          </cell>
          <cell r="AU76846" t="b">
            <v>0</v>
          </cell>
          <cell r="AV76846" t="b">
            <v>0</v>
          </cell>
          <cell r="AW76846" t="b">
            <v>0</v>
          </cell>
        </row>
        <row r="76847">
          <cell r="S76847" t="str">
            <v>HILLEN</v>
          </cell>
          <cell r="AF76847">
            <v>0</v>
          </cell>
          <cell r="AG76847">
            <v>0</v>
          </cell>
          <cell r="AH76847">
            <v>1</v>
          </cell>
          <cell r="AI76847" t="b">
            <v>0</v>
          </cell>
          <cell r="AJ76847" t="b">
            <v>0</v>
          </cell>
          <cell r="AK76847" t="b">
            <v>0</v>
          </cell>
          <cell r="AL76847" t="b">
            <v>0</v>
          </cell>
          <cell r="AM76847" t="b">
            <v>0</v>
          </cell>
          <cell r="AN76847" t="b">
            <v>0</v>
          </cell>
          <cell r="AO76847" t="b">
            <v>0</v>
          </cell>
          <cell r="AP76847" t="b">
            <v>0</v>
          </cell>
          <cell r="AQ76847" t="b">
            <v>0</v>
          </cell>
          <cell r="AR76847" t="b">
            <v>0</v>
          </cell>
          <cell r="AS76847" t="b">
            <v>0</v>
          </cell>
          <cell r="AT76847" t="b">
            <v>0</v>
          </cell>
          <cell r="AU76847" t="b">
            <v>0</v>
          </cell>
          <cell r="AV76847" t="b">
            <v>0</v>
          </cell>
          <cell r="AW76847" t="b">
            <v>0</v>
          </cell>
        </row>
        <row r="76848">
          <cell r="S76848" t="str">
            <v>COLDSTREAM HOMESTEAD MONTEBELL</v>
          </cell>
          <cell r="AF76848">
            <v>0</v>
          </cell>
          <cell r="AG76848">
            <v>0</v>
          </cell>
          <cell r="AH76848">
            <v>0</v>
          </cell>
          <cell r="AI76848" t="b">
            <v>0</v>
          </cell>
          <cell r="AJ76848" t="b">
            <v>0</v>
          </cell>
          <cell r="AK76848" t="b">
            <v>0</v>
          </cell>
          <cell r="AL76848" t="b">
            <v>0</v>
          </cell>
          <cell r="AM76848" t="b">
            <v>0</v>
          </cell>
          <cell r="AN76848" t="b">
            <v>0</v>
          </cell>
          <cell r="AO76848" t="b">
            <v>0</v>
          </cell>
          <cell r="AP76848" t="b">
            <v>0</v>
          </cell>
          <cell r="AQ76848" t="b">
            <v>0</v>
          </cell>
          <cell r="AR76848" t="b">
            <v>0</v>
          </cell>
          <cell r="AS76848" t="b">
            <v>0</v>
          </cell>
          <cell r="AT76848" t="b">
            <v>0</v>
          </cell>
          <cell r="AU76848" t="b">
            <v>0</v>
          </cell>
          <cell r="AV76848" t="b">
            <v>0</v>
          </cell>
          <cell r="AW76848" t="b">
            <v>0</v>
          </cell>
        </row>
        <row r="76849">
          <cell r="S76849" t="str">
            <v>GLENHAM-BELFORD</v>
          </cell>
          <cell r="AF76849">
            <v>0</v>
          </cell>
          <cell r="AG76849">
            <v>0</v>
          </cell>
          <cell r="AH76849">
            <v>0</v>
          </cell>
          <cell r="AI76849" t="b">
            <v>0</v>
          </cell>
          <cell r="AJ76849" t="b">
            <v>0</v>
          </cell>
          <cell r="AK76849" t="b">
            <v>0</v>
          </cell>
          <cell r="AL76849" t="b">
            <v>0</v>
          </cell>
          <cell r="AM76849" t="b">
            <v>0</v>
          </cell>
          <cell r="AN76849" t="b">
            <v>0</v>
          </cell>
          <cell r="AO76849" t="b">
            <v>0</v>
          </cell>
          <cell r="AP76849" t="b">
            <v>0</v>
          </cell>
          <cell r="AQ76849" t="b">
            <v>0</v>
          </cell>
          <cell r="AR76849" t="b">
            <v>0</v>
          </cell>
          <cell r="AS76849" t="b">
            <v>0</v>
          </cell>
          <cell r="AT76849" t="b">
            <v>0</v>
          </cell>
          <cell r="AU76849" t="b">
            <v>0</v>
          </cell>
          <cell r="AV76849" t="b">
            <v>0</v>
          </cell>
          <cell r="AW76849" t="b">
            <v>0</v>
          </cell>
        </row>
        <row r="76850">
          <cell r="S76850" t="str">
            <v>MEDFORD</v>
          </cell>
          <cell r="AF76850">
            <v>0</v>
          </cell>
          <cell r="AG76850">
            <v>0</v>
          </cell>
          <cell r="AH76850">
            <v>0</v>
          </cell>
          <cell r="AI76850" t="b">
            <v>0</v>
          </cell>
          <cell r="AJ76850" t="b">
            <v>0</v>
          </cell>
          <cell r="AK76850" t="b">
            <v>0</v>
          </cell>
          <cell r="AL76850" t="b">
            <v>0</v>
          </cell>
          <cell r="AM76850" t="b">
            <v>0</v>
          </cell>
          <cell r="AN76850" t="b">
            <v>0</v>
          </cell>
          <cell r="AO76850" t="b">
            <v>0</v>
          </cell>
          <cell r="AP76850" t="b">
            <v>0</v>
          </cell>
          <cell r="AQ76850" t="b">
            <v>0</v>
          </cell>
          <cell r="AR76850" t="b">
            <v>0</v>
          </cell>
          <cell r="AS76850" t="b">
            <v>0</v>
          </cell>
          <cell r="AT76850" t="b">
            <v>0</v>
          </cell>
          <cell r="AU76850" t="b">
            <v>0</v>
          </cell>
          <cell r="AV76850" t="b">
            <v>0</v>
          </cell>
          <cell r="AW76850" t="b">
            <v>0</v>
          </cell>
        </row>
        <row r="76851">
          <cell r="S76851" t="str">
            <v>JOSEPH LEE</v>
          </cell>
          <cell r="AF76851">
            <v>0</v>
          </cell>
          <cell r="AG76851">
            <v>0</v>
          </cell>
          <cell r="AH76851">
            <v>0</v>
          </cell>
          <cell r="AI76851" t="b">
            <v>0</v>
          </cell>
          <cell r="AJ76851" t="b">
            <v>0</v>
          </cell>
          <cell r="AK76851" t="b">
            <v>0</v>
          </cell>
          <cell r="AL76851" t="b">
            <v>0</v>
          </cell>
          <cell r="AM76851" t="b">
            <v>0</v>
          </cell>
          <cell r="AN76851" t="b">
            <v>0</v>
          </cell>
          <cell r="AO76851" t="b">
            <v>0</v>
          </cell>
          <cell r="AP76851" t="b">
            <v>0</v>
          </cell>
          <cell r="AQ76851" t="b">
            <v>0</v>
          </cell>
          <cell r="AR76851" t="b">
            <v>0</v>
          </cell>
          <cell r="AS76851" t="b">
            <v>0</v>
          </cell>
          <cell r="AT76851" t="b">
            <v>0</v>
          </cell>
          <cell r="AU76851" t="b">
            <v>0</v>
          </cell>
          <cell r="AV76851" t="b">
            <v>0</v>
          </cell>
          <cell r="AW76851" t="b">
            <v>0</v>
          </cell>
        </row>
        <row r="76852">
          <cell r="S76852" t="str">
            <v>OLIVER</v>
          </cell>
          <cell r="AF76852">
            <v>0</v>
          </cell>
          <cell r="AG76852">
            <v>0</v>
          </cell>
          <cell r="AH76852">
            <v>1</v>
          </cell>
          <cell r="AI76852" t="b">
            <v>0</v>
          </cell>
          <cell r="AJ76852" t="b">
            <v>0</v>
          </cell>
          <cell r="AK76852" t="b">
            <v>0</v>
          </cell>
          <cell r="AL76852" t="b">
            <v>0</v>
          </cell>
          <cell r="AM76852" t="b">
            <v>0</v>
          </cell>
          <cell r="AN76852" t="b">
            <v>0</v>
          </cell>
          <cell r="AO76852" t="b">
            <v>0</v>
          </cell>
          <cell r="AP76852" t="b">
            <v>0</v>
          </cell>
          <cell r="AQ76852" t="b">
            <v>0</v>
          </cell>
          <cell r="AR76852" t="b">
            <v>0</v>
          </cell>
          <cell r="AS76852" t="b">
            <v>0</v>
          </cell>
          <cell r="AT76852" t="b">
            <v>0</v>
          </cell>
          <cell r="AU76852" t="b">
            <v>0</v>
          </cell>
          <cell r="AV76852" t="b">
            <v>0</v>
          </cell>
          <cell r="AW76852" t="b">
            <v>0</v>
          </cell>
        </row>
        <row r="76853">
          <cell r="S76853" t="str">
            <v>OLIVER</v>
          </cell>
          <cell r="AF76853">
            <v>1</v>
          </cell>
          <cell r="AG76853">
            <v>1</v>
          </cell>
          <cell r="AH76853">
            <v>1</v>
          </cell>
          <cell r="AI76853" t="b">
            <v>0</v>
          </cell>
          <cell r="AJ76853" t="b">
            <v>0</v>
          </cell>
          <cell r="AK76853" t="b">
            <v>0</v>
          </cell>
          <cell r="AL76853" t="b">
            <v>0</v>
          </cell>
          <cell r="AM76853" t="b">
            <v>0</v>
          </cell>
          <cell r="AN76853" t="b">
            <v>0</v>
          </cell>
          <cell r="AO76853" t="b">
            <v>0</v>
          </cell>
          <cell r="AP76853" t="b">
            <v>0</v>
          </cell>
          <cell r="AQ76853" t="b">
            <v>0</v>
          </cell>
          <cell r="AR76853" t="b">
            <v>0</v>
          </cell>
          <cell r="AS76853" t="b">
            <v>0</v>
          </cell>
          <cell r="AT76853" t="b">
            <v>0</v>
          </cell>
          <cell r="AU76853" t="b">
            <v>0</v>
          </cell>
          <cell r="AV76853" t="b">
            <v>0</v>
          </cell>
          <cell r="AW76853" t="b">
            <v>0</v>
          </cell>
        </row>
        <row r="76854">
          <cell r="S76854" t="str">
            <v>OLIVER</v>
          </cell>
          <cell r="AF76854">
            <v>0</v>
          </cell>
          <cell r="AG76854">
            <v>0</v>
          </cell>
          <cell r="AH76854">
            <v>0</v>
          </cell>
          <cell r="AI76854" t="b">
            <v>0</v>
          </cell>
          <cell r="AJ76854" t="b">
            <v>0</v>
          </cell>
          <cell r="AK76854" t="b">
            <v>0</v>
          </cell>
          <cell r="AL76854" t="b">
            <v>0</v>
          </cell>
          <cell r="AM76854" t="b">
            <v>0</v>
          </cell>
          <cell r="AN76854" t="b">
            <v>0</v>
          </cell>
          <cell r="AO76854" t="b">
            <v>0</v>
          </cell>
          <cell r="AP76854" t="b">
            <v>0</v>
          </cell>
          <cell r="AQ76854" t="b">
            <v>0</v>
          </cell>
          <cell r="AR76854" t="b">
            <v>0</v>
          </cell>
          <cell r="AS76854" t="b">
            <v>0</v>
          </cell>
          <cell r="AT76854" t="b">
            <v>0</v>
          </cell>
          <cell r="AU76854" t="b">
            <v>0</v>
          </cell>
          <cell r="AV76854" t="b">
            <v>0</v>
          </cell>
          <cell r="AW76854" t="b">
            <v>0</v>
          </cell>
        </row>
        <row r="76855">
          <cell r="S76855" t="str">
            <v>OLIVER</v>
          </cell>
          <cell r="AF76855">
            <v>1</v>
          </cell>
          <cell r="AG76855">
            <v>1</v>
          </cell>
          <cell r="AH76855">
            <v>1</v>
          </cell>
          <cell r="AI76855" t="b">
            <v>0</v>
          </cell>
          <cell r="AJ76855" t="b">
            <v>0</v>
          </cell>
          <cell r="AK76855" t="b">
            <v>0</v>
          </cell>
          <cell r="AL76855" t="b">
            <v>0</v>
          </cell>
          <cell r="AM76855" t="b">
            <v>0</v>
          </cell>
          <cell r="AN76855" t="b">
            <v>0</v>
          </cell>
          <cell r="AO76855" t="b">
            <v>0</v>
          </cell>
          <cell r="AP76855" t="b">
            <v>0</v>
          </cell>
          <cell r="AQ76855" t="b">
            <v>0</v>
          </cell>
          <cell r="AR76855" t="b">
            <v>0</v>
          </cell>
          <cell r="AS76855" t="b">
            <v>0</v>
          </cell>
          <cell r="AT76855" t="b">
            <v>0</v>
          </cell>
          <cell r="AU76855" t="b">
            <v>0</v>
          </cell>
          <cell r="AV76855" t="b">
            <v>0</v>
          </cell>
          <cell r="AW76855" t="b">
            <v>0</v>
          </cell>
        </row>
        <row r="76856">
          <cell r="S76856" t="str">
            <v>OLIVER</v>
          </cell>
          <cell r="AF76856">
            <v>0</v>
          </cell>
          <cell r="AG76856">
            <v>0</v>
          </cell>
          <cell r="AH76856">
            <v>1</v>
          </cell>
          <cell r="AI76856" t="b">
            <v>0</v>
          </cell>
          <cell r="AJ76856" t="b">
            <v>0</v>
          </cell>
          <cell r="AK76856" t="b">
            <v>0</v>
          </cell>
          <cell r="AL76856" t="b">
            <v>0</v>
          </cell>
          <cell r="AM76856" t="b">
            <v>0</v>
          </cell>
          <cell r="AN76856" t="b">
            <v>0</v>
          </cell>
          <cell r="AO76856" t="b">
            <v>0</v>
          </cell>
          <cell r="AP76856" t="b">
            <v>0</v>
          </cell>
          <cell r="AQ76856" t="b">
            <v>0</v>
          </cell>
          <cell r="AR76856" t="b">
            <v>0</v>
          </cell>
          <cell r="AS76856" t="b">
            <v>0</v>
          </cell>
          <cell r="AT76856" t="b">
            <v>0</v>
          </cell>
          <cell r="AU76856" t="b">
            <v>0</v>
          </cell>
          <cell r="AV76856" t="b">
            <v>0</v>
          </cell>
          <cell r="AW76856" t="b">
            <v>0</v>
          </cell>
        </row>
        <row r="76857">
          <cell r="S76857" t="str">
            <v>OLIVER</v>
          </cell>
          <cell r="AF76857">
            <v>1</v>
          </cell>
          <cell r="AG76857">
            <v>1</v>
          </cell>
          <cell r="AH76857">
            <v>1</v>
          </cell>
          <cell r="AI76857" t="b">
            <v>0</v>
          </cell>
          <cell r="AJ76857" t="b">
            <v>0</v>
          </cell>
          <cell r="AK76857" t="b">
            <v>0</v>
          </cell>
          <cell r="AL76857" t="b">
            <v>0</v>
          </cell>
          <cell r="AM76857" t="b">
            <v>0</v>
          </cell>
          <cell r="AN76857" t="b">
            <v>0</v>
          </cell>
          <cell r="AO76857" t="b">
            <v>0</v>
          </cell>
          <cell r="AP76857" t="b">
            <v>0</v>
          </cell>
          <cell r="AQ76857" t="b">
            <v>0</v>
          </cell>
          <cell r="AR76857" t="b">
            <v>0</v>
          </cell>
          <cell r="AS76857" t="b">
            <v>0</v>
          </cell>
          <cell r="AT76857" t="b">
            <v>0</v>
          </cell>
          <cell r="AU76857" t="b">
            <v>0</v>
          </cell>
          <cell r="AV76857" t="b">
            <v>0</v>
          </cell>
          <cell r="AW76857" t="b">
            <v>0</v>
          </cell>
        </row>
        <row r="76858">
          <cell r="S76858" t="str">
            <v>JOHNSTON SQUARE</v>
          </cell>
          <cell r="AF76858">
            <v>1</v>
          </cell>
          <cell r="AG76858">
            <v>1</v>
          </cell>
          <cell r="AH76858">
            <v>1</v>
          </cell>
          <cell r="AI76858" t="b">
            <v>0</v>
          </cell>
          <cell r="AJ76858" t="b">
            <v>0</v>
          </cell>
          <cell r="AK76858" t="b">
            <v>0</v>
          </cell>
          <cell r="AL76858" t="b">
            <v>0</v>
          </cell>
          <cell r="AM76858" t="b">
            <v>0</v>
          </cell>
          <cell r="AN76858" t="b">
            <v>0</v>
          </cell>
          <cell r="AO76858" t="b">
            <v>0</v>
          </cell>
          <cell r="AP76858" t="b">
            <v>0</v>
          </cell>
          <cell r="AQ76858" t="b">
            <v>0</v>
          </cell>
          <cell r="AR76858" t="b">
            <v>0</v>
          </cell>
          <cell r="AS76858" t="b">
            <v>0</v>
          </cell>
          <cell r="AT76858" t="b">
            <v>0</v>
          </cell>
          <cell r="AU76858" t="b">
            <v>0</v>
          </cell>
          <cell r="AV76858" t="b">
            <v>0</v>
          </cell>
          <cell r="AW76858" t="b">
            <v>0</v>
          </cell>
        </row>
        <row r="76859">
          <cell r="S76859" t="str">
            <v>GAY STREET</v>
          </cell>
          <cell r="AF76859">
            <v>0</v>
          </cell>
          <cell r="AG76859">
            <v>1</v>
          </cell>
          <cell r="AH76859">
            <v>1</v>
          </cell>
          <cell r="AI76859" t="b">
            <v>0</v>
          </cell>
          <cell r="AJ76859" t="b">
            <v>0</v>
          </cell>
          <cell r="AK76859" t="b">
            <v>0</v>
          </cell>
          <cell r="AL76859" t="b">
            <v>0</v>
          </cell>
          <cell r="AM76859" t="b">
            <v>0</v>
          </cell>
          <cell r="AN76859" t="b">
            <v>0</v>
          </cell>
          <cell r="AO76859" t="b">
            <v>0</v>
          </cell>
          <cell r="AP76859" t="b">
            <v>0</v>
          </cell>
          <cell r="AQ76859" t="b">
            <v>0</v>
          </cell>
          <cell r="AR76859" t="b">
            <v>0</v>
          </cell>
          <cell r="AS76859" t="b">
            <v>0</v>
          </cell>
          <cell r="AT76859" t="b">
            <v>0</v>
          </cell>
          <cell r="AU76859" t="b">
            <v>0</v>
          </cell>
          <cell r="AV76859" t="b">
            <v>0</v>
          </cell>
          <cell r="AW76859" t="b">
            <v>0</v>
          </cell>
        </row>
        <row r="76860">
          <cell r="S76860" t="str">
            <v>JOHNSTON SQUARE</v>
          </cell>
          <cell r="AF76860">
            <v>0</v>
          </cell>
          <cell r="AG76860">
            <v>1</v>
          </cell>
          <cell r="AH76860">
            <v>1</v>
          </cell>
          <cell r="AI76860" t="b">
            <v>0</v>
          </cell>
          <cell r="AJ76860" t="b">
            <v>0</v>
          </cell>
          <cell r="AK76860" t="b">
            <v>0</v>
          </cell>
          <cell r="AL76860" t="b">
            <v>0</v>
          </cell>
          <cell r="AM76860" t="b">
            <v>0</v>
          </cell>
          <cell r="AN76860" t="b">
            <v>0</v>
          </cell>
          <cell r="AO76860" t="b">
            <v>0</v>
          </cell>
          <cell r="AP76860" t="b">
            <v>0</v>
          </cell>
          <cell r="AQ76860" t="b">
            <v>0</v>
          </cell>
          <cell r="AR76860" t="b">
            <v>0</v>
          </cell>
          <cell r="AS76860" t="b">
            <v>0</v>
          </cell>
          <cell r="AT76860" t="b">
            <v>0</v>
          </cell>
          <cell r="AU76860" t="b">
            <v>0</v>
          </cell>
          <cell r="AV76860" t="b">
            <v>0</v>
          </cell>
          <cell r="AW76860" t="b">
            <v>0</v>
          </cell>
        </row>
        <row r="76861">
          <cell r="S76861" t="str">
            <v>BEREA</v>
          </cell>
          <cell r="AF76861">
            <v>1</v>
          </cell>
          <cell r="AG76861">
            <v>1</v>
          </cell>
          <cell r="AH76861">
            <v>1</v>
          </cell>
          <cell r="AI76861" t="b">
            <v>0</v>
          </cell>
          <cell r="AJ76861" t="b">
            <v>0</v>
          </cell>
          <cell r="AK76861" t="b">
            <v>0</v>
          </cell>
          <cell r="AL76861" t="b">
            <v>0</v>
          </cell>
          <cell r="AM76861" t="b">
            <v>0</v>
          </cell>
          <cell r="AN76861" t="b">
            <v>0</v>
          </cell>
          <cell r="AO76861" t="b">
            <v>0</v>
          </cell>
          <cell r="AP76861" t="b">
            <v>0</v>
          </cell>
          <cell r="AQ76861" t="b">
            <v>0</v>
          </cell>
          <cell r="AR76861" t="b">
            <v>0</v>
          </cell>
          <cell r="AS76861" t="b">
            <v>0</v>
          </cell>
          <cell r="AT76861" t="b">
            <v>0</v>
          </cell>
          <cell r="AU76861" t="b">
            <v>0</v>
          </cell>
          <cell r="AV76861" t="b">
            <v>0</v>
          </cell>
          <cell r="AW76861" t="b">
            <v>0</v>
          </cell>
        </row>
        <row r="76862">
          <cell r="S76862" t="str">
            <v>BEREA</v>
          </cell>
          <cell r="AF76862">
            <v>1</v>
          </cell>
          <cell r="AG76862">
            <v>1</v>
          </cell>
          <cell r="AH76862">
            <v>1</v>
          </cell>
          <cell r="AI76862" t="b">
            <v>0</v>
          </cell>
          <cell r="AJ76862" t="b">
            <v>0</v>
          </cell>
          <cell r="AK76862" t="b">
            <v>0</v>
          </cell>
          <cell r="AL76862" t="b">
            <v>0</v>
          </cell>
          <cell r="AM76862" t="b">
            <v>0</v>
          </cell>
          <cell r="AN76862" t="b">
            <v>0</v>
          </cell>
          <cell r="AO76862" t="b">
            <v>0</v>
          </cell>
          <cell r="AP76862" t="b">
            <v>0</v>
          </cell>
          <cell r="AQ76862" t="b">
            <v>0</v>
          </cell>
          <cell r="AR76862" t="b">
            <v>0</v>
          </cell>
          <cell r="AS76862" t="b">
            <v>0</v>
          </cell>
          <cell r="AT76862" t="b">
            <v>0</v>
          </cell>
          <cell r="AU76862" t="b">
            <v>0</v>
          </cell>
          <cell r="AV76862" t="b">
            <v>0</v>
          </cell>
          <cell r="AW76862" t="b">
            <v>0</v>
          </cell>
        </row>
        <row r="76863">
          <cell r="S76863" t="str">
            <v>BROADWAY EAST</v>
          </cell>
          <cell r="AF76863">
            <v>0</v>
          </cell>
          <cell r="AG76863">
            <v>0</v>
          </cell>
          <cell r="AH76863">
            <v>1</v>
          </cell>
          <cell r="AI76863" t="b">
            <v>0</v>
          </cell>
          <cell r="AJ76863" t="b">
            <v>0</v>
          </cell>
          <cell r="AK76863" t="b">
            <v>0</v>
          </cell>
          <cell r="AL76863" t="b">
            <v>0</v>
          </cell>
          <cell r="AM76863" t="b">
            <v>0</v>
          </cell>
          <cell r="AN76863" t="b">
            <v>0</v>
          </cell>
          <cell r="AO76863" t="b">
            <v>0</v>
          </cell>
          <cell r="AP76863" t="b">
            <v>0</v>
          </cell>
          <cell r="AQ76863" t="b">
            <v>0</v>
          </cell>
          <cell r="AR76863" t="b">
            <v>0</v>
          </cell>
          <cell r="AS76863" t="b">
            <v>0</v>
          </cell>
          <cell r="AT76863" t="b">
            <v>0</v>
          </cell>
          <cell r="AU76863" t="b">
            <v>0</v>
          </cell>
          <cell r="AV76863" t="b">
            <v>0</v>
          </cell>
          <cell r="AW76863" t="b">
            <v>0</v>
          </cell>
        </row>
        <row r="76864">
          <cell r="S76864" t="str">
            <v>BEREA</v>
          </cell>
          <cell r="AF76864">
            <v>0</v>
          </cell>
          <cell r="AG76864">
            <v>0</v>
          </cell>
          <cell r="AH76864">
            <v>0</v>
          </cell>
          <cell r="AI76864" t="b">
            <v>0</v>
          </cell>
          <cell r="AJ76864" t="b">
            <v>0</v>
          </cell>
          <cell r="AK76864" t="b">
            <v>0</v>
          </cell>
          <cell r="AL76864" t="b">
            <v>0</v>
          </cell>
          <cell r="AM76864" t="b">
            <v>0</v>
          </cell>
          <cell r="AN76864" t="b">
            <v>0</v>
          </cell>
          <cell r="AO76864" t="b">
            <v>0</v>
          </cell>
          <cell r="AP76864" t="b">
            <v>0</v>
          </cell>
          <cell r="AQ76864" t="b">
            <v>0</v>
          </cell>
          <cell r="AR76864" t="b">
            <v>0</v>
          </cell>
          <cell r="AS76864" t="b">
            <v>0</v>
          </cell>
          <cell r="AT76864" t="b">
            <v>0</v>
          </cell>
          <cell r="AU76864" t="b">
            <v>0</v>
          </cell>
          <cell r="AV76864" t="b">
            <v>0</v>
          </cell>
          <cell r="AW76864" t="b">
            <v>0</v>
          </cell>
        </row>
        <row r="76865">
          <cell r="S76865" t="str">
            <v>BEREA</v>
          </cell>
          <cell r="AF76865">
            <v>0</v>
          </cell>
          <cell r="AG76865">
            <v>1</v>
          </cell>
          <cell r="AH76865">
            <v>1</v>
          </cell>
          <cell r="AI76865" t="b">
            <v>0</v>
          </cell>
          <cell r="AJ76865" t="b">
            <v>0</v>
          </cell>
          <cell r="AK76865" t="b">
            <v>0</v>
          </cell>
          <cell r="AL76865" t="b">
            <v>0</v>
          </cell>
          <cell r="AM76865" t="b">
            <v>0</v>
          </cell>
          <cell r="AN76865" t="b">
            <v>0</v>
          </cell>
          <cell r="AO76865" t="b">
            <v>0</v>
          </cell>
          <cell r="AP76865" t="b">
            <v>0</v>
          </cell>
          <cell r="AQ76865" t="b">
            <v>0</v>
          </cell>
          <cell r="AR76865" t="b">
            <v>0</v>
          </cell>
          <cell r="AS76865" t="b">
            <v>0</v>
          </cell>
          <cell r="AT76865" t="b">
            <v>0</v>
          </cell>
          <cell r="AU76865" t="b">
            <v>0</v>
          </cell>
          <cell r="AV76865" t="b">
            <v>0</v>
          </cell>
          <cell r="AW76865" t="b">
            <v>0</v>
          </cell>
        </row>
        <row r="76866">
          <cell r="S76866" t="str">
            <v>BEREA</v>
          </cell>
          <cell r="AF76866">
            <v>1</v>
          </cell>
          <cell r="AG76866">
            <v>1</v>
          </cell>
          <cell r="AH76866">
            <v>1</v>
          </cell>
          <cell r="AI76866" t="b">
            <v>0</v>
          </cell>
          <cell r="AJ76866" t="b">
            <v>0</v>
          </cell>
          <cell r="AK76866" t="b">
            <v>0</v>
          </cell>
          <cell r="AL76866" t="b">
            <v>0</v>
          </cell>
          <cell r="AM76866" t="b">
            <v>0</v>
          </cell>
          <cell r="AN76866" t="b">
            <v>0</v>
          </cell>
          <cell r="AO76866" t="b">
            <v>0</v>
          </cell>
          <cell r="AP76866" t="b">
            <v>0</v>
          </cell>
          <cell r="AQ76866" t="b">
            <v>0</v>
          </cell>
          <cell r="AR76866" t="b">
            <v>0</v>
          </cell>
          <cell r="AS76866" t="b">
            <v>0</v>
          </cell>
          <cell r="AT76866" t="b">
            <v>0</v>
          </cell>
          <cell r="AU76866" t="b">
            <v>0</v>
          </cell>
          <cell r="AV76866" t="b">
            <v>0</v>
          </cell>
          <cell r="AW76866" t="b">
            <v>0</v>
          </cell>
        </row>
        <row r="76867">
          <cell r="S76867" t="str">
            <v>BEREA</v>
          </cell>
          <cell r="AF76867">
            <v>0</v>
          </cell>
          <cell r="AG76867">
            <v>0</v>
          </cell>
          <cell r="AH76867">
            <v>1</v>
          </cell>
          <cell r="AI76867" t="b">
            <v>0</v>
          </cell>
          <cell r="AJ76867" t="b">
            <v>0</v>
          </cell>
          <cell r="AK76867" t="b">
            <v>0</v>
          </cell>
          <cell r="AL76867" t="b">
            <v>0</v>
          </cell>
          <cell r="AM76867" t="b">
            <v>0</v>
          </cell>
          <cell r="AN76867" t="b">
            <v>0</v>
          </cell>
          <cell r="AO76867" t="b">
            <v>0</v>
          </cell>
          <cell r="AP76867" t="b">
            <v>0</v>
          </cell>
          <cell r="AQ76867" t="b">
            <v>0</v>
          </cell>
          <cell r="AR76867" t="b">
            <v>0</v>
          </cell>
          <cell r="AS76867" t="b">
            <v>0</v>
          </cell>
          <cell r="AT76867" t="b">
            <v>0</v>
          </cell>
          <cell r="AU76867" t="b">
            <v>0</v>
          </cell>
          <cell r="AV76867" t="b">
            <v>0</v>
          </cell>
          <cell r="AW76867" t="b">
            <v>0</v>
          </cell>
        </row>
        <row r="76868">
          <cell r="S76868" t="str">
            <v>BIDDLE STREET</v>
          </cell>
          <cell r="AF76868">
            <v>0</v>
          </cell>
          <cell r="AG76868">
            <v>1</v>
          </cell>
          <cell r="AH76868">
            <v>1</v>
          </cell>
          <cell r="AI76868" t="b">
            <v>0</v>
          </cell>
          <cell r="AJ76868" t="b">
            <v>0</v>
          </cell>
          <cell r="AK76868" t="b">
            <v>0</v>
          </cell>
          <cell r="AL76868" t="b">
            <v>0</v>
          </cell>
          <cell r="AM76868" t="b">
            <v>0</v>
          </cell>
          <cell r="AN76868" t="b">
            <v>0</v>
          </cell>
          <cell r="AO76868" t="b">
            <v>0</v>
          </cell>
          <cell r="AP76868" t="b">
            <v>0</v>
          </cell>
          <cell r="AQ76868" t="b">
            <v>0</v>
          </cell>
          <cell r="AR76868" t="b">
            <v>0</v>
          </cell>
          <cell r="AS76868" t="b">
            <v>0</v>
          </cell>
          <cell r="AT76868" t="b">
            <v>0</v>
          </cell>
          <cell r="AU76868" t="b">
            <v>0</v>
          </cell>
          <cell r="AV76868" t="b">
            <v>0</v>
          </cell>
          <cell r="AW76868" t="b">
            <v>0</v>
          </cell>
        </row>
        <row r="76869">
          <cell r="S76869" t="str">
            <v>BIDDLE STREET</v>
          </cell>
          <cell r="AF76869">
            <v>1</v>
          </cell>
          <cell r="AG76869">
            <v>1</v>
          </cell>
          <cell r="AH76869">
            <v>1</v>
          </cell>
          <cell r="AI76869" t="b">
            <v>0</v>
          </cell>
          <cell r="AJ76869" t="b">
            <v>0</v>
          </cell>
          <cell r="AK76869" t="b">
            <v>0</v>
          </cell>
          <cell r="AL76869" t="b">
            <v>0</v>
          </cell>
          <cell r="AM76869" t="b">
            <v>0</v>
          </cell>
          <cell r="AN76869" t="b">
            <v>0</v>
          </cell>
          <cell r="AO76869" t="b">
            <v>0</v>
          </cell>
          <cell r="AP76869" t="b">
            <v>0</v>
          </cell>
          <cell r="AQ76869" t="b">
            <v>0</v>
          </cell>
          <cell r="AR76869" t="b">
            <v>0</v>
          </cell>
          <cell r="AS76869" t="b">
            <v>0</v>
          </cell>
          <cell r="AT76869" t="b">
            <v>0</v>
          </cell>
          <cell r="AU76869" t="b">
            <v>0</v>
          </cell>
          <cell r="AV76869" t="b">
            <v>0</v>
          </cell>
          <cell r="AW76869" t="b">
            <v>0</v>
          </cell>
        </row>
        <row r="76870">
          <cell r="S76870" t="str">
            <v>MIDDLE EAST</v>
          </cell>
          <cell r="AF76870">
            <v>0</v>
          </cell>
          <cell r="AG76870">
            <v>0</v>
          </cell>
          <cell r="AH76870">
            <v>1</v>
          </cell>
          <cell r="AI76870" t="b">
            <v>0</v>
          </cell>
          <cell r="AJ76870" t="b">
            <v>0</v>
          </cell>
          <cell r="AK76870" t="b">
            <v>0</v>
          </cell>
          <cell r="AL76870" t="b">
            <v>0</v>
          </cell>
          <cell r="AM76870" t="b">
            <v>0</v>
          </cell>
          <cell r="AN76870" t="b">
            <v>0</v>
          </cell>
          <cell r="AO76870" t="b">
            <v>0</v>
          </cell>
          <cell r="AP76870" t="b">
            <v>0</v>
          </cell>
          <cell r="AQ76870" t="b">
            <v>0</v>
          </cell>
          <cell r="AR76870" t="b">
            <v>0</v>
          </cell>
          <cell r="AS76870" t="b">
            <v>0</v>
          </cell>
          <cell r="AT76870" t="b">
            <v>0</v>
          </cell>
          <cell r="AU76870" t="b">
            <v>0</v>
          </cell>
          <cell r="AV76870" t="b">
            <v>0</v>
          </cell>
          <cell r="AW76870" t="b">
            <v>0</v>
          </cell>
        </row>
        <row r="76871">
          <cell r="S76871" t="str">
            <v>MIDDLE EAST</v>
          </cell>
          <cell r="AF76871">
            <v>1</v>
          </cell>
          <cell r="AG76871">
            <v>1</v>
          </cell>
          <cell r="AH76871">
            <v>1</v>
          </cell>
          <cell r="AI76871" t="b">
            <v>0</v>
          </cell>
          <cell r="AJ76871" t="b">
            <v>0</v>
          </cell>
          <cell r="AK76871" t="b">
            <v>0</v>
          </cell>
          <cell r="AL76871" t="b">
            <v>0</v>
          </cell>
          <cell r="AM76871" t="b">
            <v>0</v>
          </cell>
          <cell r="AN76871" t="b">
            <v>0</v>
          </cell>
          <cell r="AO76871" t="b">
            <v>0</v>
          </cell>
          <cell r="AP76871" t="b">
            <v>0</v>
          </cell>
          <cell r="AQ76871" t="b">
            <v>0</v>
          </cell>
          <cell r="AR76871" t="b">
            <v>0</v>
          </cell>
          <cell r="AS76871" t="b">
            <v>0</v>
          </cell>
          <cell r="AT76871" t="b">
            <v>0</v>
          </cell>
          <cell r="AU76871" t="b">
            <v>0</v>
          </cell>
          <cell r="AV76871" t="b">
            <v>0</v>
          </cell>
          <cell r="AW76871" t="b">
            <v>0</v>
          </cell>
        </row>
        <row r="76872">
          <cell r="S76872" t="str">
            <v>MIDDLE EAST</v>
          </cell>
          <cell r="AF76872">
            <v>1</v>
          </cell>
          <cell r="AG76872">
            <v>1</v>
          </cell>
          <cell r="AH76872">
            <v>1</v>
          </cell>
          <cell r="AI76872" t="b">
            <v>0</v>
          </cell>
          <cell r="AJ76872" t="b">
            <v>0</v>
          </cell>
          <cell r="AK76872" t="b">
            <v>0</v>
          </cell>
          <cell r="AL76872" t="b">
            <v>0</v>
          </cell>
          <cell r="AM76872" t="b">
            <v>0</v>
          </cell>
          <cell r="AN76872" t="b">
            <v>0</v>
          </cell>
          <cell r="AO76872" t="b">
            <v>0</v>
          </cell>
          <cell r="AP76872" t="b">
            <v>0</v>
          </cell>
          <cell r="AQ76872" t="b">
            <v>0</v>
          </cell>
          <cell r="AR76872" t="b">
            <v>0</v>
          </cell>
          <cell r="AS76872" t="b">
            <v>0</v>
          </cell>
          <cell r="AT76872" t="b">
            <v>0</v>
          </cell>
          <cell r="AU76872" t="b">
            <v>0</v>
          </cell>
          <cell r="AV76872" t="b">
            <v>0</v>
          </cell>
          <cell r="AW76872" t="b">
            <v>0</v>
          </cell>
        </row>
        <row r="76873">
          <cell r="S76873" t="str">
            <v>MILTON-MONTFORD</v>
          </cell>
          <cell r="AF76873">
            <v>0</v>
          </cell>
          <cell r="AG76873">
            <v>0</v>
          </cell>
          <cell r="AH76873">
            <v>0</v>
          </cell>
          <cell r="AI76873" t="b">
            <v>0</v>
          </cell>
          <cell r="AJ76873" t="b">
            <v>0</v>
          </cell>
          <cell r="AK76873" t="b">
            <v>0</v>
          </cell>
          <cell r="AL76873" t="b">
            <v>0</v>
          </cell>
          <cell r="AM76873" t="b">
            <v>0</v>
          </cell>
          <cell r="AN76873" t="b">
            <v>0</v>
          </cell>
          <cell r="AO76873" t="b">
            <v>0</v>
          </cell>
          <cell r="AP76873" t="b">
            <v>0</v>
          </cell>
          <cell r="AQ76873" t="b">
            <v>0</v>
          </cell>
          <cell r="AR76873" t="b">
            <v>0</v>
          </cell>
          <cell r="AS76873" t="b">
            <v>0</v>
          </cell>
          <cell r="AT76873" t="b">
            <v>0</v>
          </cell>
          <cell r="AU76873" t="b">
            <v>0</v>
          </cell>
          <cell r="AV76873" t="b">
            <v>0</v>
          </cell>
          <cell r="AW76873" t="b">
            <v>0</v>
          </cell>
        </row>
        <row r="76874">
          <cell r="S76874" t="str">
            <v>MADISON-EASTEND</v>
          </cell>
          <cell r="AF76874">
            <v>0</v>
          </cell>
          <cell r="AG76874">
            <v>1</v>
          </cell>
          <cell r="AH76874">
            <v>1</v>
          </cell>
          <cell r="AI76874" t="b">
            <v>0</v>
          </cell>
          <cell r="AJ76874" t="b">
            <v>0</v>
          </cell>
          <cell r="AK76874" t="b">
            <v>0</v>
          </cell>
          <cell r="AL76874" t="b">
            <v>0</v>
          </cell>
          <cell r="AM76874" t="b">
            <v>0</v>
          </cell>
          <cell r="AN76874" t="b">
            <v>0</v>
          </cell>
          <cell r="AO76874" t="b">
            <v>0</v>
          </cell>
          <cell r="AP76874" t="b">
            <v>0</v>
          </cell>
          <cell r="AQ76874" t="b">
            <v>0</v>
          </cell>
          <cell r="AR76874" t="b">
            <v>0</v>
          </cell>
          <cell r="AS76874" t="b">
            <v>0</v>
          </cell>
          <cell r="AT76874" t="b">
            <v>0</v>
          </cell>
          <cell r="AU76874" t="b">
            <v>0</v>
          </cell>
          <cell r="AV76874" t="b">
            <v>0</v>
          </cell>
          <cell r="AW76874" t="b">
            <v>0</v>
          </cell>
        </row>
        <row r="76875">
          <cell r="S76875" t="str">
            <v>MIDDLE EAST</v>
          </cell>
          <cell r="AF76875">
            <v>0</v>
          </cell>
          <cell r="AG76875">
            <v>0</v>
          </cell>
          <cell r="AH76875">
            <v>1</v>
          </cell>
          <cell r="AI76875" t="b">
            <v>0</v>
          </cell>
          <cell r="AJ76875" t="b">
            <v>0</v>
          </cell>
          <cell r="AK76875" t="b">
            <v>0</v>
          </cell>
          <cell r="AL76875" t="b">
            <v>0</v>
          </cell>
          <cell r="AM76875" t="b">
            <v>0</v>
          </cell>
          <cell r="AN76875" t="b">
            <v>0</v>
          </cell>
          <cell r="AO76875" t="b">
            <v>0</v>
          </cell>
          <cell r="AP76875" t="b">
            <v>0</v>
          </cell>
          <cell r="AQ76875" t="b">
            <v>0</v>
          </cell>
          <cell r="AR76875" t="b">
            <v>0</v>
          </cell>
          <cell r="AS76875" t="b">
            <v>0</v>
          </cell>
          <cell r="AT76875" t="b">
            <v>0</v>
          </cell>
          <cell r="AU76875" t="b">
            <v>0</v>
          </cell>
          <cell r="AV76875" t="b">
            <v>0</v>
          </cell>
          <cell r="AW76875" t="b">
            <v>0</v>
          </cell>
        </row>
        <row r="76876">
          <cell r="S76876" t="str">
            <v>MILTON-MONTFORD</v>
          </cell>
          <cell r="AF76876">
            <v>1</v>
          </cell>
          <cell r="AG76876">
            <v>1</v>
          </cell>
          <cell r="AH76876">
            <v>1</v>
          </cell>
          <cell r="AI76876" t="b">
            <v>0</v>
          </cell>
          <cell r="AJ76876" t="b">
            <v>0</v>
          </cell>
          <cell r="AK76876" t="b">
            <v>0</v>
          </cell>
          <cell r="AL76876" t="b">
            <v>0</v>
          </cell>
          <cell r="AM76876" t="b">
            <v>0</v>
          </cell>
          <cell r="AN76876" t="b">
            <v>0</v>
          </cell>
          <cell r="AO76876" t="b">
            <v>0</v>
          </cell>
          <cell r="AP76876" t="b">
            <v>0</v>
          </cell>
          <cell r="AQ76876" t="b">
            <v>0</v>
          </cell>
          <cell r="AR76876" t="b">
            <v>0</v>
          </cell>
          <cell r="AS76876" t="b">
            <v>0</v>
          </cell>
          <cell r="AT76876" t="b">
            <v>0</v>
          </cell>
          <cell r="AU76876" t="b">
            <v>0</v>
          </cell>
          <cell r="AV76876" t="b">
            <v>0</v>
          </cell>
          <cell r="AW76876" t="b">
            <v>0</v>
          </cell>
        </row>
        <row r="76877">
          <cell r="S76877" t="str">
            <v>MILTON-MONTFORD</v>
          </cell>
          <cell r="AF76877">
            <v>1</v>
          </cell>
          <cell r="AG76877">
            <v>1</v>
          </cell>
          <cell r="AH76877">
            <v>1</v>
          </cell>
          <cell r="AI76877" t="b">
            <v>0</v>
          </cell>
          <cell r="AJ76877" t="b">
            <v>0</v>
          </cell>
          <cell r="AK76877" t="b">
            <v>0</v>
          </cell>
          <cell r="AL76877" t="b">
            <v>0</v>
          </cell>
          <cell r="AM76877" t="b">
            <v>0</v>
          </cell>
          <cell r="AN76877" t="b">
            <v>0</v>
          </cell>
          <cell r="AO76877" t="b">
            <v>0</v>
          </cell>
          <cell r="AP76877" t="b">
            <v>0</v>
          </cell>
          <cell r="AQ76877" t="b">
            <v>0</v>
          </cell>
          <cell r="AR76877" t="b">
            <v>0</v>
          </cell>
          <cell r="AS76877" t="b">
            <v>0</v>
          </cell>
          <cell r="AT76877" t="b">
            <v>0</v>
          </cell>
          <cell r="AU76877" t="b">
            <v>0</v>
          </cell>
          <cell r="AV76877" t="b">
            <v>0</v>
          </cell>
          <cell r="AW76877" t="b">
            <v>0</v>
          </cell>
        </row>
        <row r="76878">
          <cell r="S76878" t="str">
            <v>MILTON-MONTFORD</v>
          </cell>
          <cell r="AF76878">
            <v>0</v>
          </cell>
          <cell r="AG76878">
            <v>0</v>
          </cell>
          <cell r="AH76878">
            <v>1</v>
          </cell>
          <cell r="AI76878" t="b">
            <v>0</v>
          </cell>
          <cell r="AJ76878" t="b">
            <v>0</v>
          </cell>
          <cell r="AK76878" t="b">
            <v>0</v>
          </cell>
          <cell r="AL76878" t="b">
            <v>0</v>
          </cell>
          <cell r="AM76878" t="b">
            <v>0</v>
          </cell>
          <cell r="AN76878" t="b">
            <v>0</v>
          </cell>
          <cell r="AO76878" t="b">
            <v>0</v>
          </cell>
          <cell r="AP76878" t="b">
            <v>0</v>
          </cell>
          <cell r="AQ76878" t="b">
            <v>0</v>
          </cell>
          <cell r="AR76878" t="b">
            <v>0</v>
          </cell>
          <cell r="AS76878" t="b">
            <v>0</v>
          </cell>
          <cell r="AT76878" t="b">
            <v>0</v>
          </cell>
          <cell r="AU76878" t="b">
            <v>0</v>
          </cell>
          <cell r="AV76878" t="b">
            <v>0</v>
          </cell>
          <cell r="AW76878" t="b">
            <v>0</v>
          </cell>
        </row>
        <row r="76879">
          <cell r="S76879" t="str">
            <v>MADISON-EASTEND</v>
          </cell>
          <cell r="AF76879">
            <v>0</v>
          </cell>
          <cell r="AG76879">
            <v>0</v>
          </cell>
          <cell r="AH76879">
            <v>1</v>
          </cell>
          <cell r="AI76879" t="b">
            <v>0</v>
          </cell>
          <cell r="AJ76879" t="b">
            <v>0</v>
          </cell>
          <cell r="AK76879" t="b">
            <v>0</v>
          </cell>
          <cell r="AL76879" t="b">
            <v>0</v>
          </cell>
          <cell r="AM76879" t="b">
            <v>0</v>
          </cell>
          <cell r="AN76879" t="b">
            <v>0</v>
          </cell>
          <cell r="AO76879" t="b">
            <v>0</v>
          </cell>
          <cell r="AP76879" t="b">
            <v>0</v>
          </cell>
          <cell r="AQ76879" t="b">
            <v>0</v>
          </cell>
          <cell r="AR76879" t="b">
            <v>0</v>
          </cell>
          <cell r="AS76879" t="b">
            <v>0</v>
          </cell>
          <cell r="AT76879" t="b">
            <v>0</v>
          </cell>
          <cell r="AU76879" t="b">
            <v>0</v>
          </cell>
          <cell r="AV76879" t="b">
            <v>0</v>
          </cell>
          <cell r="AW76879" t="b">
            <v>0</v>
          </cell>
        </row>
        <row r="76880">
          <cell r="S76880" t="str">
            <v>MADISON-EASTEND</v>
          </cell>
          <cell r="AF76880">
            <v>0</v>
          </cell>
          <cell r="AG76880">
            <v>1</v>
          </cell>
          <cell r="AH76880">
            <v>1</v>
          </cell>
          <cell r="AI76880" t="b">
            <v>0</v>
          </cell>
          <cell r="AJ76880" t="b">
            <v>0</v>
          </cell>
          <cell r="AK76880" t="b">
            <v>0</v>
          </cell>
          <cell r="AL76880" t="b">
            <v>0</v>
          </cell>
          <cell r="AM76880" t="b">
            <v>0</v>
          </cell>
          <cell r="AN76880" t="b">
            <v>0</v>
          </cell>
          <cell r="AO76880" t="b">
            <v>0</v>
          </cell>
          <cell r="AP76880" t="b">
            <v>0</v>
          </cell>
          <cell r="AQ76880" t="b">
            <v>0</v>
          </cell>
          <cell r="AR76880" t="b">
            <v>0</v>
          </cell>
          <cell r="AS76880" t="b">
            <v>0</v>
          </cell>
          <cell r="AT76880" t="b">
            <v>0</v>
          </cell>
          <cell r="AU76880" t="b">
            <v>0</v>
          </cell>
          <cell r="AV76880" t="b">
            <v>0</v>
          </cell>
          <cell r="AW76880" t="b">
            <v>0</v>
          </cell>
        </row>
        <row r="76881">
          <cell r="S76881" t="str">
            <v>MADISON-EASTEND</v>
          </cell>
          <cell r="AF76881">
            <v>1</v>
          </cell>
          <cell r="AG76881">
            <v>1</v>
          </cell>
          <cell r="AH76881">
            <v>1</v>
          </cell>
          <cell r="AI76881" t="b">
            <v>0</v>
          </cell>
          <cell r="AJ76881" t="b">
            <v>0</v>
          </cell>
          <cell r="AK76881" t="b">
            <v>0</v>
          </cell>
          <cell r="AL76881" t="b">
            <v>0</v>
          </cell>
          <cell r="AM76881" t="b">
            <v>0</v>
          </cell>
          <cell r="AN76881" t="b">
            <v>0</v>
          </cell>
          <cell r="AO76881" t="b">
            <v>0</v>
          </cell>
          <cell r="AP76881" t="b">
            <v>0</v>
          </cell>
          <cell r="AQ76881" t="b">
            <v>0</v>
          </cell>
          <cell r="AR76881" t="b">
            <v>0</v>
          </cell>
          <cell r="AS76881" t="b">
            <v>0</v>
          </cell>
          <cell r="AT76881" t="b">
            <v>0</v>
          </cell>
          <cell r="AU76881" t="b">
            <v>0</v>
          </cell>
          <cell r="AV76881" t="b">
            <v>0</v>
          </cell>
          <cell r="AW76881" t="b">
            <v>0</v>
          </cell>
        </row>
        <row r="76882">
          <cell r="S76882" t="str">
            <v>MIDDLE EAST</v>
          </cell>
          <cell r="AF76882">
            <v>0</v>
          </cell>
          <cell r="AG76882">
            <v>0</v>
          </cell>
          <cell r="AH76882">
            <v>1</v>
          </cell>
          <cell r="AI76882" t="b">
            <v>0</v>
          </cell>
          <cell r="AJ76882" t="b">
            <v>0</v>
          </cell>
          <cell r="AK76882" t="b">
            <v>0</v>
          </cell>
          <cell r="AL76882" t="b">
            <v>0</v>
          </cell>
          <cell r="AM76882" t="b">
            <v>0</v>
          </cell>
          <cell r="AN76882" t="b">
            <v>0</v>
          </cell>
          <cell r="AO76882" t="b">
            <v>0</v>
          </cell>
          <cell r="AP76882" t="b">
            <v>0</v>
          </cell>
          <cell r="AQ76882" t="b">
            <v>0</v>
          </cell>
          <cell r="AR76882" t="b">
            <v>0</v>
          </cell>
          <cell r="AS76882" t="b">
            <v>0</v>
          </cell>
          <cell r="AT76882" t="b">
            <v>0</v>
          </cell>
          <cell r="AU76882" t="b">
            <v>0</v>
          </cell>
          <cell r="AV76882" t="b">
            <v>0</v>
          </cell>
          <cell r="AW76882" t="b">
            <v>0</v>
          </cell>
        </row>
        <row r="76883">
          <cell r="S76883" t="str">
            <v>MIDDLE EAST</v>
          </cell>
          <cell r="AF76883">
            <v>1</v>
          </cell>
          <cell r="AG76883">
            <v>1</v>
          </cell>
          <cell r="AH76883">
            <v>1</v>
          </cell>
          <cell r="AI76883" t="b">
            <v>0</v>
          </cell>
          <cell r="AJ76883" t="b">
            <v>0</v>
          </cell>
          <cell r="AK76883" t="b">
            <v>0</v>
          </cell>
          <cell r="AL76883" t="b">
            <v>0</v>
          </cell>
          <cell r="AM76883" t="b">
            <v>0</v>
          </cell>
          <cell r="AN76883" t="b">
            <v>0</v>
          </cell>
          <cell r="AO76883" t="b">
            <v>0</v>
          </cell>
          <cell r="AP76883" t="b">
            <v>0</v>
          </cell>
          <cell r="AQ76883" t="b">
            <v>0</v>
          </cell>
          <cell r="AR76883" t="b">
            <v>0</v>
          </cell>
          <cell r="AS76883" t="b">
            <v>0</v>
          </cell>
          <cell r="AT76883" t="b">
            <v>0</v>
          </cell>
          <cell r="AU76883" t="b">
            <v>0</v>
          </cell>
          <cell r="AV76883" t="b">
            <v>0</v>
          </cell>
          <cell r="AW76883" t="b">
            <v>0</v>
          </cell>
        </row>
        <row r="76884">
          <cell r="S76884" t="str">
            <v>MILTON-MONTFORD</v>
          </cell>
          <cell r="AF76884">
            <v>0</v>
          </cell>
          <cell r="AG76884">
            <v>0</v>
          </cell>
          <cell r="AH76884">
            <v>1</v>
          </cell>
          <cell r="AI76884" t="b">
            <v>0</v>
          </cell>
          <cell r="AJ76884" t="b">
            <v>0</v>
          </cell>
          <cell r="AK76884" t="b">
            <v>0</v>
          </cell>
          <cell r="AL76884" t="b">
            <v>0</v>
          </cell>
          <cell r="AM76884" t="b">
            <v>0</v>
          </cell>
          <cell r="AN76884" t="b">
            <v>0</v>
          </cell>
          <cell r="AO76884" t="b">
            <v>0</v>
          </cell>
          <cell r="AP76884" t="b">
            <v>0</v>
          </cell>
          <cell r="AQ76884" t="b">
            <v>0</v>
          </cell>
          <cell r="AR76884" t="b">
            <v>0</v>
          </cell>
          <cell r="AS76884" t="b">
            <v>0</v>
          </cell>
          <cell r="AT76884" t="b">
            <v>0</v>
          </cell>
          <cell r="AU76884" t="b">
            <v>0</v>
          </cell>
          <cell r="AV76884" t="b">
            <v>0</v>
          </cell>
          <cell r="AW76884" t="b">
            <v>0</v>
          </cell>
        </row>
        <row r="76885">
          <cell r="S76885" t="str">
            <v>MADISON-EASTEND</v>
          </cell>
          <cell r="AF76885">
            <v>1</v>
          </cell>
          <cell r="AG76885">
            <v>1</v>
          </cell>
          <cell r="AH76885">
            <v>1</v>
          </cell>
          <cell r="AI76885" t="b">
            <v>0</v>
          </cell>
          <cell r="AJ76885" t="b">
            <v>0</v>
          </cell>
          <cell r="AK76885" t="b">
            <v>0</v>
          </cell>
          <cell r="AL76885" t="b">
            <v>0</v>
          </cell>
          <cell r="AM76885" t="b">
            <v>0</v>
          </cell>
          <cell r="AN76885" t="b">
            <v>0</v>
          </cell>
          <cell r="AO76885" t="b">
            <v>0</v>
          </cell>
          <cell r="AP76885" t="b">
            <v>0</v>
          </cell>
          <cell r="AQ76885" t="b">
            <v>0</v>
          </cell>
          <cell r="AR76885" t="b">
            <v>0</v>
          </cell>
          <cell r="AS76885" t="b">
            <v>0</v>
          </cell>
          <cell r="AT76885" t="b">
            <v>0</v>
          </cell>
          <cell r="AU76885" t="b">
            <v>0</v>
          </cell>
          <cell r="AV76885" t="b">
            <v>0</v>
          </cell>
          <cell r="AW76885" t="b">
            <v>0</v>
          </cell>
        </row>
        <row r="76886">
          <cell r="S76886" t="str">
            <v>MADISON-EASTEND</v>
          </cell>
          <cell r="AF76886">
            <v>0</v>
          </cell>
          <cell r="AG76886">
            <v>0</v>
          </cell>
          <cell r="AH76886">
            <v>0</v>
          </cell>
          <cell r="AI76886" t="b">
            <v>0</v>
          </cell>
          <cell r="AJ76886" t="b">
            <v>0</v>
          </cell>
          <cell r="AK76886" t="b">
            <v>0</v>
          </cell>
          <cell r="AL76886" t="b">
            <v>0</v>
          </cell>
          <cell r="AM76886" t="b">
            <v>0</v>
          </cell>
          <cell r="AN76886" t="b">
            <v>0</v>
          </cell>
          <cell r="AO76886" t="b">
            <v>0</v>
          </cell>
          <cell r="AP76886" t="b">
            <v>0</v>
          </cell>
          <cell r="AQ76886" t="b">
            <v>0</v>
          </cell>
          <cell r="AR76886" t="b">
            <v>0</v>
          </cell>
          <cell r="AS76886" t="b">
            <v>0</v>
          </cell>
          <cell r="AT76886" t="b">
            <v>0</v>
          </cell>
          <cell r="AU76886" t="b">
            <v>0</v>
          </cell>
          <cell r="AV76886" t="b">
            <v>0</v>
          </cell>
          <cell r="AW76886" t="b">
            <v>0</v>
          </cell>
        </row>
        <row r="76887">
          <cell r="S76887" t="str">
            <v>ELLWOOD PARK/MONUMENT</v>
          </cell>
          <cell r="AF76887">
            <v>1</v>
          </cell>
          <cell r="AG76887">
            <v>1</v>
          </cell>
          <cell r="AH76887">
            <v>1</v>
          </cell>
          <cell r="AI76887" t="b">
            <v>0</v>
          </cell>
          <cell r="AJ76887" t="b">
            <v>0</v>
          </cell>
          <cell r="AK76887" t="b">
            <v>0</v>
          </cell>
          <cell r="AL76887" t="b">
            <v>0</v>
          </cell>
          <cell r="AM76887" t="b">
            <v>0</v>
          </cell>
          <cell r="AN76887" t="b">
            <v>0</v>
          </cell>
          <cell r="AO76887" t="b">
            <v>0</v>
          </cell>
          <cell r="AP76887" t="b">
            <v>0</v>
          </cell>
          <cell r="AQ76887" t="b">
            <v>0</v>
          </cell>
          <cell r="AR76887" t="b">
            <v>0</v>
          </cell>
          <cell r="AS76887" t="b">
            <v>0</v>
          </cell>
          <cell r="AT76887" t="b">
            <v>0</v>
          </cell>
          <cell r="AU76887" t="b">
            <v>0</v>
          </cell>
          <cell r="AV76887" t="b">
            <v>0</v>
          </cell>
          <cell r="AW76887" t="b">
            <v>0</v>
          </cell>
        </row>
        <row r="76888">
          <cell r="S76888" t="str">
            <v>MIDDLE EAST</v>
          </cell>
          <cell r="AF76888">
            <v>0</v>
          </cell>
          <cell r="AG76888">
            <v>0</v>
          </cell>
          <cell r="AH76888">
            <v>1</v>
          </cell>
          <cell r="AI76888" t="b">
            <v>0</v>
          </cell>
          <cell r="AJ76888" t="b">
            <v>0</v>
          </cell>
          <cell r="AK76888" t="b">
            <v>0</v>
          </cell>
          <cell r="AL76888" t="b">
            <v>0</v>
          </cell>
          <cell r="AM76888" t="b">
            <v>0</v>
          </cell>
          <cell r="AN76888" t="b">
            <v>0</v>
          </cell>
          <cell r="AO76888" t="b">
            <v>0</v>
          </cell>
          <cell r="AP76888" t="b">
            <v>0</v>
          </cell>
          <cell r="AQ76888" t="b">
            <v>0</v>
          </cell>
          <cell r="AR76888" t="b">
            <v>0</v>
          </cell>
          <cell r="AS76888" t="b">
            <v>0</v>
          </cell>
          <cell r="AT76888" t="b">
            <v>0</v>
          </cell>
          <cell r="AU76888" t="b">
            <v>0</v>
          </cell>
          <cell r="AV76888" t="b">
            <v>0</v>
          </cell>
          <cell r="AW76888" t="b">
            <v>0</v>
          </cell>
        </row>
        <row r="76889">
          <cell r="S76889" t="str">
            <v>MIDDLE EAST</v>
          </cell>
          <cell r="AF76889">
            <v>1</v>
          </cell>
          <cell r="AG76889">
            <v>1</v>
          </cell>
          <cell r="AH76889">
            <v>1</v>
          </cell>
          <cell r="AI76889" t="b">
            <v>0</v>
          </cell>
          <cell r="AJ76889" t="b">
            <v>0</v>
          </cell>
          <cell r="AK76889" t="b">
            <v>0</v>
          </cell>
          <cell r="AL76889" t="b">
            <v>0</v>
          </cell>
          <cell r="AM76889" t="b">
            <v>0</v>
          </cell>
          <cell r="AN76889" t="b">
            <v>0</v>
          </cell>
          <cell r="AO76889" t="b">
            <v>0</v>
          </cell>
          <cell r="AP76889" t="b">
            <v>0</v>
          </cell>
          <cell r="AQ76889" t="b">
            <v>0</v>
          </cell>
          <cell r="AR76889" t="b">
            <v>0</v>
          </cell>
          <cell r="AS76889" t="b">
            <v>0</v>
          </cell>
          <cell r="AT76889" t="b">
            <v>0</v>
          </cell>
          <cell r="AU76889" t="b">
            <v>0</v>
          </cell>
          <cell r="AV76889" t="b">
            <v>0</v>
          </cell>
          <cell r="AW76889" t="b">
            <v>0</v>
          </cell>
        </row>
        <row r="76890">
          <cell r="S76890" t="str">
            <v>MIDDLE EAST</v>
          </cell>
          <cell r="AF76890">
            <v>0</v>
          </cell>
          <cell r="AG76890">
            <v>0</v>
          </cell>
          <cell r="AH76890">
            <v>1</v>
          </cell>
          <cell r="AI76890" t="b">
            <v>0</v>
          </cell>
          <cell r="AJ76890" t="b">
            <v>0</v>
          </cell>
          <cell r="AK76890" t="b">
            <v>0</v>
          </cell>
          <cell r="AL76890" t="b">
            <v>0</v>
          </cell>
          <cell r="AM76890" t="b">
            <v>0</v>
          </cell>
          <cell r="AN76890" t="b">
            <v>0</v>
          </cell>
          <cell r="AO76890" t="b">
            <v>0</v>
          </cell>
          <cell r="AP76890" t="b">
            <v>0</v>
          </cell>
          <cell r="AQ76890" t="b">
            <v>0</v>
          </cell>
          <cell r="AR76890" t="b">
            <v>0</v>
          </cell>
          <cell r="AS76890" t="b">
            <v>0</v>
          </cell>
          <cell r="AT76890" t="b">
            <v>0</v>
          </cell>
          <cell r="AU76890" t="b">
            <v>0</v>
          </cell>
          <cell r="AV76890" t="b">
            <v>0</v>
          </cell>
          <cell r="AW76890" t="b">
            <v>0</v>
          </cell>
        </row>
        <row r="76891">
          <cell r="S76891" t="str">
            <v>MIDDLE EAST</v>
          </cell>
          <cell r="AF76891">
            <v>1</v>
          </cell>
          <cell r="AG76891">
            <v>1</v>
          </cell>
          <cell r="AH76891">
            <v>1</v>
          </cell>
          <cell r="AI76891" t="b">
            <v>0</v>
          </cell>
          <cell r="AJ76891" t="b">
            <v>0</v>
          </cell>
          <cell r="AK76891" t="b">
            <v>0</v>
          </cell>
          <cell r="AL76891" t="b">
            <v>0</v>
          </cell>
          <cell r="AM76891" t="b">
            <v>0</v>
          </cell>
          <cell r="AN76891" t="b">
            <v>0</v>
          </cell>
          <cell r="AO76891" t="b">
            <v>0</v>
          </cell>
          <cell r="AP76891" t="b">
            <v>0</v>
          </cell>
          <cell r="AQ76891" t="b">
            <v>0</v>
          </cell>
          <cell r="AR76891" t="b">
            <v>0</v>
          </cell>
          <cell r="AS76891" t="b">
            <v>0</v>
          </cell>
          <cell r="AT76891" t="b">
            <v>0</v>
          </cell>
          <cell r="AU76891" t="b">
            <v>0</v>
          </cell>
          <cell r="AV76891" t="b">
            <v>0</v>
          </cell>
          <cell r="AW76891" t="b">
            <v>0</v>
          </cell>
        </row>
        <row r="76892">
          <cell r="S76892" t="str">
            <v>GARWYN OAKS</v>
          </cell>
          <cell r="AF76892">
            <v>0</v>
          </cell>
          <cell r="AG76892">
            <v>0</v>
          </cell>
          <cell r="AH76892">
            <v>1</v>
          </cell>
          <cell r="AI76892" t="b">
            <v>0</v>
          </cell>
          <cell r="AJ76892" t="b">
            <v>0</v>
          </cell>
          <cell r="AK76892" t="b">
            <v>0</v>
          </cell>
          <cell r="AL76892" t="b">
            <v>0</v>
          </cell>
          <cell r="AM76892" t="b">
            <v>0</v>
          </cell>
          <cell r="AN76892" t="b">
            <v>0</v>
          </cell>
          <cell r="AO76892" t="b">
            <v>0</v>
          </cell>
          <cell r="AP76892" t="b">
            <v>0</v>
          </cell>
          <cell r="AQ76892" t="b">
            <v>0</v>
          </cell>
          <cell r="AR76892" t="b">
            <v>0</v>
          </cell>
          <cell r="AS76892" t="b">
            <v>0</v>
          </cell>
          <cell r="AT76892" t="b">
            <v>0</v>
          </cell>
          <cell r="AU76892" t="b">
            <v>0</v>
          </cell>
          <cell r="AV76892" t="b">
            <v>0</v>
          </cell>
          <cell r="AW76892" t="b">
            <v>0</v>
          </cell>
        </row>
        <row r="76893">
          <cell r="S76893" t="str">
            <v>FOREST PARK</v>
          </cell>
          <cell r="AF76893">
            <v>0</v>
          </cell>
          <cell r="AG76893">
            <v>0</v>
          </cell>
          <cell r="AH76893">
            <v>0</v>
          </cell>
          <cell r="AI76893" t="b">
            <v>0</v>
          </cell>
          <cell r="AJ76893" t="b">
            <v>0</v>
          </cell>
          <cell r="AK76893" t="b">
            <v>0</v>
          </cell>
          <cell r="AL76893" t="b">
            <v>0</v>
          </cell>
          <cell r="AM76893" t="b">
            <v>0</v>
          </cell>
          <cell r="AN76893" t="b">
            <v>0</v>
          </cell>
          <cell r="AO76893" t="b">
            <v>0</v>
          </cell>
          <cell r="AP76893" t="b">
            <v>0</v>
          </cell>
          <cell r="AQ76893" t="b">
            <v>0</v>
          </cell>
          <cell r="AR76893" t="b">
            <v>0</v>
          </cell>
          <cell r="AS76893" t="b">
            <v>0</v>
          </cell>
          <cell r="AT76893" t="b">
            <v>0</v>
          </cell>
          <cell r="AU76893" t="b">
            <v>0</v>
          </cell>
          <cell r="AV76893" t="b">
            <v>0</v>
          </cell>
          <cell r="AW76893" t="b">
            <v>0</v>
          </cell>
        </row>
        <row r="76894">
          <cell r="S76894" t="str">
            <v>CALLAWAY-GARRISON</v>
          </cell>
          <cell r="AF76894">
            <v>1</v>
          </cell>
          <cell r="AG76894">
            <v>1</v>
          </cell>
          <cell r="AH76894">
            <v>1</v>
          </cell>
          <cell r="AI76894" t="b">
            <v>0</v>
          </cell>
          <cell r="AJ76894" t="b">
            <v>0</v>
          </cell>
          <cell r="AK76894" t="b">
            <v>0</v>
          </cell>
          <cell r="AL76894" t="b">
            <v>0</v>
          </cell>
          <cell r="AM76894" t="b">
            <v>0</v>
          </cell>
          <cell r="AN76894" t="b">
            <v>0</v>
          </cell>
          <cell r="AO76894" t="b">
            <v>0</v>
          </cell>
          <cell r="AP76894" t="b">
            <v>0</v>
          </cell>
          <cell r="AQ76894" t="b">
            <v>0</v>
          </cell>
          <cell r="AR76894" t="b">
            <v>0</v>
          </cell>
          <cell r="AS76894" t="b">
            <v>0</v>
          </cell>
          <cell r="AT76894" t="b">
            <v>0</v>
          </cell>
          <cell r="AU76894" t="b">
            <v>0</v>
          </cell>
          <cell r="AV76894" t="b">
            <v>0</v>
          </cell>
          <cell r="AW76894" t="b">
            <v>0</v>
          </cell>
        </row>
        <row r="76895">
          <cell r="S76895" t="str">
            <v>HANLON-LONGWOOD</v>
          </cell>
          <cell r="AF76895">
            <v>0</v>
          </cell>
          <cell r="AG76895">
            <v>1</v>
          </cell>
          <cell r="AH76895">
            <v>1</v>
          </cell>
          <cell r="AI76895" t="b">
            <v>0</v>
          </cell>
          <cell r="AJ76895" t="b">
            <v>0</v>
          </cell>
          <cell r="AK76895" t="b">
            <v>0</v>
          </cell>
          <cell r="AL76895" t="b">
            <v>0</v>
          </cell>
          <cell r="AM76895" t="b">
            <v>0</v>
          </cell>
          <cell r="AN76895" t="b">
            <v>0</v>
          </cell>
          <cell r="AO76895" t="b">
            <v>0</v>
          </cell>
          <cell r="AP76895" t="b">
            <v>0</v>
          </cell>
          <cell r="AQ76895" t="b">
            <v>0</v>
          </cell>
          <cell r="AR76895" t="b">
            <v>0</v>
          </cell>
          <cell r="AS76895" t="b">
            <v>0</v>
          </cell>
          <cell r="AT76895" t="b">
            <v>0</v>
          </cell>
          <cell r="AU76895" t="b">
            <v>0</v>
          </cell>
          <cell r="AV76895" t="b">
            <v>0</v>
          </cell>
          <cell r="AW76895" t="b">
            <v>0</v>
          </cell>
        </row>
        <row r="76896">
          <cell r="S76896" t="str">
            <v>WALTHERSON</v>
          </cell>
          <cell r="AF76896">
            <v>1</v>
          </cell>
          <cell r="AG76896">
            <v>1</v>
          </cell>
          <cell r="AH76896">
            <v>1</v>
          </cell>
          <cell r="AI76896" t="b">
            <v>0</v>
          </cell>
          <cell r="AJ76896" t="b">
            <v>0</v>
          </cell>
          <cell r="AK76896" t="b">
            <v>0</v>
          </cell>
          <cell r="AL76896" t="b">
            <v>0</v>
          </cell>
          <cell r="AM76896" t="b">
            <v>0</v>
          </cell>
          <cell r="AN76896" t="b">
            <v>0</v>
          </cell>
          <cell r="AO76896" t="b">
            <v>0</v>
          </cell>
          <cell r="AP76896" t="b">
            <v>0</v>
          </cell>
          <cell r="AQ76896" t="b">
            <v>0</v>
          </cell>
          <cell r="AR76896" t="b">
            <v>0</v>
          </cell>
          <cell r="AS76896" t="b">
            <v>0</v>
          </cell>
          <cell r="AT76896" t="b">
            <v>0</v>
          </cell>
          <cell r="AU76896" t="b">
            <v>0</v>
          </cell>
          <cell r="AV76896" t="b">
            <v>0</v>
          </cell>
          <cell r="AW76896" t="b">
            <v>0</v>
          </cell>
        </row>
        <row r="76897">
          <cell r="S76897" t="str">
            <v>FRANKFORD</v>
          </cell>
          <cell r="AF76897">
            <v>0</v>
          </cell>
          <cell r="AG76897">
            <v>0</v>
          </cell>
          <cell r="AH76897">
            <v>0</v>
          </cell>
          <cell r="AI76897" t="b">
            <v>0</v>
          </cell>
          <cell r="AJ76897" t="b">
            <v>0</v>
          </cell>
          <cell r="AK76897" t="b">
            <v>0</v>
          </cell>
          <cell r="AL76897" t="b">
            <v>0</v>
          </cell>
          <cell r="AM76897" t="b">
            <v>0</v>
          </cell>
          <cell r="AN76897" t="b">
            <v>0</v>
          </cell>
          <cell r="AO76897" t="b">
            <v>0</v>
          </cell>
          <cell r="AP76897" t="b">
            <v>0</v>
          </cell>
          <cell r="AQ76897" t="b">
            <v>0</v>
          </cell>
          <cell r="AR76897" t="b">
            <v>0</v>
          </cell>
          <cell r="AS76897" t="b">
            <v>0</v>
          </cell>
          <cell r="AT76897" t="b">
            <v>0</v>
          </cell>
          <cell r="AU76897" t="b">
            <v>0</v>
          </cell>
          <cell r="AV76897" t="b">
            <v>0</v>
          </cell>
          <cell r="AW76897" t="b">
            <v>0</v>
          </cell>
        </row>
        <row r="76898">
          <cell r="S76898" t="str">
            <v>FRANKFORD</v>
          </cell>
          <cell r="AF76898">
            <v>0</v>
          </cell>
          <cell r="AG76898">
            <v>0</v>
          </cell>
          <cell r="AH76898">
            <v>0</v>
          </cell>
          <cell r="AI76898" t="b">
            <v>0</v>
          </cell>
          <cell r="AJ76898" t="b">
            <v>0</v>
          </cell>
          <cell r="AK76898" t="b">
            <v>0</v>
          </cell>
          <cell r="AL76898" t="b">
            <v>0</v>
          </cell>
          <cell r="AM76898" t="b">
            <v>0</v>
          </cell>
          <cell r="AN76898" t="b">
            <v>0</v>
          </cell>
          <cell r="AO76898" t="b">
            <v>0</v>
          </cell>
          <cell r="AP76898" t="b">
            <v>0</v>
          </cell>
          <cell r="AQ76898" t="b">
            <v>0</v>
          </cell>
          <cell r="AR76898" t="b">
            <v>0</v>
          </cell>
          <cell r="AS76898" t="b">
            <v>0</v>
          </cell>
          <cell r="AT76898" t="b">
            <v>0</v>
          </cell>
          <cell r="AU76898" t="b">
            <v>0</v>
          </cell>
          <cell r="AV76898" t="b">
            <v>0</v>
          </cell>
          <cell r="AW76898" t="b">
            <v>0</v>
          </cell>
        </row>
        <row r="76899">
          <cell r="S76899" t="str">
            <v>FRANKFORD</v>
          </cell>
          <cell r="AF76899">
            <v>1</v>
          </cell>
          <cell r="AG76899">
            <v>1</v>
          </cell>
          <cell r="AH76899">
            <v>1</v>
          </cell>
          <cell r="AI76899" t="b">
            <v>0</v>
          </cell>
          <cell r="AJ76899" t="b">
            <v>0</v>
          </cell>
          <cell r="AK76899" t="b">
            <v>0</v>
          </cell>
          <cell r="AL76899" t="b">
            <v>0</v>
          </cell>
          <cell r="AM76899" t="b">
            <v>0</v>
          </cell>
          <cell r="AN76899" t="b">
            <v>0</v>
          </cell>
          <cell r="AO76899" t="b">
            <v>0</v>
          </cell>
          <cell r="AP76899" t="b">
            <v>0</v>
          </cell>
          <cell r="AQ76899" t="b">
            <v>0</v>
          </cell>
          <cell r="AR76899" t="b">
            <v>0</v>
          </cell>
          <cell r="AS76899" t="b">
            <v>0</v>
          </cell>
          <cell r="AT76899" t="b">
            <v>0</v>
          </cell>
          <cell r="AU76899" t="b">
            <v>0</v>
          </cell>
          <cell r="AV76899" t="b">
            <v>0</v>
          </cell>
          <cell r="AW76899" t="b">
            <v>0</v>
          </cell>
        </row>
        <row r="76900">
          <cell r="S76900" t="str">
            <v>ELLWOOD PARK/MONUMENT</v>
          </cell>
          <cell r="AF76900">
            <v>1</v>
          </cell>
          <cell r="AG76900">
            <v>1</v>
          </cell>
          <cell r="AH76900">
            <v>1</v>
          </cell>
          <cell r="AI76900" t="b">
            <v>0</v>
          </cell>
          <cell r="AJ76900" t="b">
            <v>0</v>
          </cell>
          <cell r="AK76900" t="b">
            <v>0</v>
          </cell>
          <cell r="AL76900" t="b">
            <v>0</v>
          </cell>
          <cell r="AM76900" t="b">
            <v>0</v>
          </cell>
          <cell r="AN76900" t="b">
            <v>0</v>
          </cell>
          <cell r="AO76900" t="b">
            <v>0</v>
          </cell>
          <cell r="AP76900" t="b">
            <v>0</v>
          </cell>
          <cell r="AQ76900" t="b">
            <v>0</v>
          </cell>
          <cell r="AR76900" t="b">
            <v>0</v>
          </cell>
          <cell r="AS76900" t="b">
            <v>0</v>
          </cell>
          <cell r="AT76900" t="b">
            <v>0</v>
          </cell>
          <cell r="AU76900" t="b">
            <v>0</v>
          </cell>
          <cell r="AV76900" t="b">
            <v>0</v>
          </cell>
          <cell r="AW76900" t="b">
            <v>0</v>
          </cell>
        </row>
        <row r="76901">
          <cell r="S76901" t="str">
            <v>GAY STREET</v>
          </cell>
          <cell r="AF76901">
            <v>1</v>
          </cell>
          <cell r="AG76901">
            <v>1</v>
          </cell>
          <cell r="AH76901">
            <v>1</v>
          </cell>
          <cell r="AI76901" t="b">
            <v>0</v>
          </cell>
          <cell r="AJ76901" t="b">
            <v>0</v>
          </cell>
          <cell r="AK76901" t="b">
            <v>0</v>
          </cell>
          <cell r="AL76901" t="b">
            <v>0</v>
          </cell>
          <cell r="AM76901" t="b">
            <v>0</v>
          </cell>
          <cell r="AN76901" t="b">
            <v>0</v>
          </cell>
          <cell r="AO76901" t="b">
            <v>0</v>
          </cell>
          <cell r="AP76901" t="b">
            <v>0</v>
          </cell>
          <cell r="AQ76901" t="b">
            <v>0</v>
          </cell>
          <cell r="AR76901" t="b">
            <v>0</v>
          </cell>
          <cell r="AS76901" t="b">
            <v>0</v>
          </cell>
          <cell r="AT76901" t="b">
            <v>0</v>
          </cell>
          <cell r="AU76901" t="b">
            <v>0</v>
          </cell>
          <cell r="AV76901" t="b">
            <v>0</v>
          </cell>
          <cell r="AW76901" t="b">
            <v>0</v>
          </cell>
        </row>
        <row r="76902">
          <cell r="S76902" t="str">
            <v>REMINGTON</v>
          </cell>
          <cell r="AF76902">
            <v>1</v>
          </cell>
          <cell r="AG76902">
            <v>1</v>
          </cell>
          <cell r="AH76902">
            <v>1</v>
          </cell>
          <cell r="AI76902" t="b">
            <v>0</v>
          </cell>
          <cell r="AJ76902" t="b">
            <v>0</v>
          </cell>
          <cell r="AK76902" t="b">
            <v>0</v>
          </cell>
          <cell r="AL76902" t="b">
            <v>0</v>
          </cell>
          <cell r="AM76902" t="b">
            <v>0</v>
          </cell>
          <cell r="AN76902" t="b">
            <v>0</v>
          </cell>
          <cell r="AO76902" t="b">
            <v>0</v>
          </cell>
          <cell r="AP76902" t="b">
            <v>0</v>
          </cell>
          <cell r="AQ76902" t="b">
            <v>0</v>
          </cell>
          <cell r="AR76902" t="b">
            <v>0</v>
          </cell>
          <cell r="AS76902" t="b">
            <v>0</v>
          </cell>
          <cell r="AT76902" t="b">
            <v>0</v>
          </cell>
          <cell r="AU76902" t="b">
            <v>0</v>
          </cell>
          <cell r="AV76902" t="b">
            <v>0</v>
          </cell>
          <cell r="AW76902" t="b">
            <v>0</v>
          </cell>
        </row>
        <row r="76903">
          <cell r="S76903" t="str">
            <v>ARCADIA</v>
          </cell>
          <cell r="AF76903">
            <v>1</v>
          </cell>
          <cell r="AG76903">
            <v>1</v>
          </cell>
          <cell r="AH76903">
            <v>1</v>
          </cell>
          <cell r="AI76903" t="b">
            <v>0</v>
          </cell>
          <cell r="AJ76903" t="b">
            <v>0</v>
          </cell>
          <cell r="AK76903" t="b">
            <v>0</v>
          </cell>
          <cell r="AL76903" t="b">
            <v>0</v>
          </cell>
          <cell r="AM76903" t="b">
            <v>0</v>
          </cell>
          <cell r="AN76903" t="b">
            <v>0</v>
          </cell>
          <cell r="AO76903" t="b">
            <v>0</v>
          </cell>
          <cell r="AP76903" t="b">
            <v>0</v>
          </cell>
          <cell r="AQ76903" t="b">
            <v>0</v>
          </cell>
          <cell r="AR76903" t="b">
            <v>0</v>
          </cell>
          <cell r="AS76903" t="b">
            <v>0</v>
          </cell>
          <cell r="AT76903" t="b">
            <v>0</v>
          </cell>
          <cell r="AU76903" t="b">
            <v>0</v>
          </cell>
          <cell r="AV76903" t="b">
            <v>0</v>
          </cell>
          <cell r="AW76903" t="b">
            <v>0</v>
          </cell>
        </row>
        <row r="76904">
          <cell r="S76904" t="str">
            <v>WALBROOK</v>
          </cell>
          <cell r="AF76904">
            <v>1</v>
          </cell>
          <cell r="AG76904">
            <v>1</v>
          </cell>
          <cell r="AH76904">
            <v>1</v>
          </cell>
          <cell r="AI76904" t="b">
            <v>0</v>
          </cell>
          <cell r="AJ76904" t="b">
            <v>0</v>
          </cell>
          <cell r="AK76904" t="b">
            <v>0</v>
          </cell>
          <cell r="AL76904" t="b">
            <v>0</v>
          </cell>
          <cell r="AM76904" t="b">
            <v>0</v>
          </cell>
          <cell r="AN76904" t="b">
            <v>0</v>
          </cell>
          <cell r="AO76904" t="b">
            <v>0</v>
          </cell>
          <cell r="AP76904" t="b">
            <v>0</v>
          </cell>
          <cell r="AQ76904" t="b">
            <v>0</v>
          </cell>
          <cell r="AR76904" t="b">
            <v>0</v>
          </cell>
          <cell r="AS76904" t="b">
            <v>0</v>
          </cell>
          <cell r="AT76904" t="b">
            <v>0</v>
          </cell>
          <cell r="AU76904" t="b">
            <v>0</v>
          </cell>
          <cell r="AV76904" t="b">
            <v>0</v>
          </cell>
          <cell r="AW76904" t="b">
            <v>0</v>
          </cell>
        </row>
        <row r="76905">
          <cell r="S76905" t="str">
            <v>GLEN OAKS</v>
          </cell>
          <cell r="AF76905">
            <v>0</v>
          </cell>
          <cell r="AG76905">
            <v>0</v>
          </cell>
          <cell r="AH76905">
            <v>1</v>
          </cell>
          <cell r="AI76905" t="b">
            <v>0</v>
          </cell>
          <cell r="AJ76905" t="b">
            <v>0</v>
          </cell>
          <cell r="AK76905" t="b">
            <v>0</v>
          </cell>
          <cell r="AL76905" t="b">
            <v>0</v>
          </cell>
          <cell r="AM76905" t="b">
            <v>0</v>
          </cell>
          <cell r="AN76905" t="b">
            <v>0</v>
          </cell>
          <cell r="AO76905" t="b">
            <v>0</v>
          </cell>
          <cell r="AP76905" t="b">
            <v>0</v>
          </cell>
          <cell r="AQ76905" t="b">
            <v>0</v>
          </cell>
          <cell r="AR76905" t="b">
            <v>0</v>
          </cell>
          <cell r="AS76905" t="b">
            <v>0</v>
          </cell>
          <cell r="AT76905" t="b">
            <v>0</v>
          </cell>
          <cell r="AU76905" t="b">
            <v>0</v>
          </cell>
          <cell r="AV76905" t="b">
            <v>0</v>
          </cell>
          <cell r="AW76905" t="b">
            <v>0</v>
          </cell>
        </row>
        <row r="76906">
          <cell r="S76906" t="str">
            <v>IDLEWOOD</v>
          </cell>
          <cell r="AF76906">
            <v>0</v>
          </cell>
          <cell r="AG76906">
            <v>0</v>
          </cell>
          <cell r="AH76906">
            <v>1</v>
          </cell>
          <cell r="AI76906" t="b">
            <v>0</v>
          </cell>
          <cell r="AJ76906" t="b">
            <v>0</v>
          </cell>
          <cell r="AK76906" t="b">
            <v>0</v>
          </cell>
          <cell r="AL76906" t="b">
            <v>0</v>
          </cell>
          <cell r="AM76906" t="b">
            <v>0</v>
          </cell>
          <cell r="AN76906" t="b">
            <v>0</v>
          </cell>
          <cell r="AO76906" t="b">
            <v>0</v>
          </cell>
          <cell r="AP76906" t="b">
            <v>0</v>
          </cell>
          <cell r="AQ76906" t="b">
            <v>0</v>
          </cell>
          <cell r="AR76906" t="b">
            <v>0</v>
          </cell>
          <cell r="AS76906" t="b">
            <v>0</v>
          </cell>
          <cell r="AT76906" t="b">
            <v>0</v>
          </cell>
          <cell r="AU76906" t="b">
            <v>0</v>
          </cell>
          <cell r="AV76906" t="b">
            <v>0</v>
          </cell>
          <cell r="AW76906" t="b">
            <v>0</v>
          </cell>
        </row>
        <row r="76907">
          <cell r="S76907" t="str">
            <v>BEREA</v>
          </cell>
          <cell r="AF76907">
            <v>0</v>
          </cell>
          <cell r="AG76907">
            <v>0</v>
          </cell>
          <cell r="AH76907">
            <v>1</v>
          </cell>
          <cell r="AI76907" t="b">
            <v>0</v>
          </cell>
          <cell r="AJ76907" t="b">
            <v>0</v>
          </cell>
          <cell r="AK76907" t="b">
            <v>0</v>
          </cell>
          <cell r="AL76907" t="b">
            <v>0</v>
          </cell>
          <cell r="AM76907" t="b">
            <v>0</v>
          </cell>
          <cell r="AN76907" t="b">
            <v>0</v>
          </cell>
          <cell r="AO76907" t="b">
            <v>0</v>
          </cell>
          <cell r="AP76907" t="b">
            <v>0</v>
          </cell>
          <cell r="AQ76907" t="b">
            <v>0</v>
          </cell>
          <cell r="AR76907" t="b">
            <v>0</v>
          </cell>
          <cell r="AS76907" t="b">
            <v>0</v>
          </cell>
          <cell r="AT76907" t="b">
            <v>0</v>
          </cell>
          <cell r="AU76907" t="b">
            <v>0</v>
          </cell>
          <cell r="AV76907" t="b">
            <v>0</v>
          </cell>
          <cell r="AW76907" t="b">
            <v>0</v>
          </cell>
        </row>
        <row r="76908">
          <cell r="S76908" t="str">
            <v>BROADWAY EAST</v>
          </cell>
          <cell r="AF76908">
            <v>0</v>
          </cell>
          <cell r="AG76908">
            <v>0</v>
          </cell>
          <cell r="AH76908">
            <v>1</v>
          </cell>
          <cell r="AI76908" t="b">
            <v>0</v>
          </cell>
          <cell r="AJ76908" t="b">
            <v>0</v>
          </cell>
          <cell r="AK76908" t="b">
            <v>0</v>
          </cell>
          <cell r="AL76908" t="b">
            <v>0</v>
          </cell>
          <cell r="AM76908" t="b">
            <v>0</v>
          </cell>
          <cell r="AN76908" t="b">
            <v>0</v>
          </cell>
          <cell r="AO76908" t="b">
            <v>0</v>
          </cell>
          <cell r="AP76908" t="b">
            <v>0</v>
          </cell>
          <cell r="AQ76908" t="b">
            <v>0</v>
          </cell>
          <cell r="AR76908" t="b">
            <v>0</v>
          </cell>
          <cell r="AS76908" t="b">
            <v>0</v>
          </cell>
          <cell r="AT76908" t="b">
            <v>0</v>
          </cell>
          <cell r="AU76908" t="b">
            <v>0</v>
          </cell>
          <cell r="AV76908" t="b">
            <v>0</v>
          </cell>
          <cell r="AW76908" t="b">
            <v>0</v>
          </cell>
        </row>
        <row r="76909">
          <cell r="S76909" t="str">
            <v>NORTHWEST COMMUNITY ACTION</v>
          </cell>
          <cell r="AF76909">
            <v>1</v>
          </cell>
          <cell r="AG76909">
            <v>1</v>
          </cell>
          <cell r="AH76909">
            <v>1</v>
          </cell>
          <cell r="AI76909" t="b">
            <v>0</v>
          </cell>
          <cell r="AJ76909" t="b">
            <v>0</v>
          </cell>
          <cell r="AK76909" t="b">
            <v>0</v>
          </cell>
          <cell r="AL76909" t="b">
            <v>0</v>
          </cell>
          <cell r="AM76909" t="b">
            <v>0</v>
          </cell>
          <cell r="AN76909" t="b">
            <v>0</v>
          </cell>
          <cell r="AO76909" t="b">
            <v>0</v>
          </cell>
          <cell r="AP76909" t="b">
            <v>0</v>
          </cell>
          <cell r="AQ76909" t="b">
            <v>0</v>
          </cell>
          <cell r="AR76909" t="b">
            <v>0</v>
          </cell>
          <cell r="AS76909" t="b">
            <v>0</v>
          </cell>
          <cell r="AT76909" t="b">
            <v>0</v>
          </cell>
          <cell r="AU76909" t="b">
            <v>0</v>
          </cell>
          <cell r="AV76909" t="b">
            <v>0</v>
          </cell>
          <cell r="AW76909" t="b">
            <v>0</v>
          </cell>
        </row>
        <row r="76910">
          <cell r="S76910" t="str">
            <v>EDMONDSON VILLAGE</v>
          </cell>
          <cell r="AF76910">
            <v>0</v>
          </cell>
          <cell r="AG76910">
            <v>0</v>
          </cell>
          <cell r="AH76910">
            <v>1</v>
          </cell>
          <cell r="AI76910" t="b">
            <v>0</v>
          </cell>
          <cell r="AJ76910" t="b">
            <v>0</v>
          </cell>
          <cell r="AK76910" t="b">
            <v>0</v>
          </cell>
          <cell r="AL76910" t="b">
            <v>0</v>
          </cell>
          <cell r="AM76910" t="b">
            <v>0</v>
          </cell>
          <cell r="AN76910" t="b">
            <v>0</v>
          </cell>
          <cell r="AO76910" t="b">
            <v>0</v>
          </cell>
          <cell r="AP76910" t="b">
            <v>0</v>
          </cell>
          <cell r="AQ76910" t="b">
            <v>0</v>
          </cell>
          <cell r="AR76910" t="b">
            <v>0</v>
          </cell>
          <cell r="AS76910" t="b">
            <v>0</v>
          </cell>
          <cell r="AT76910" t="b">
            <v>0</v>
          </cell>
          <cell r="AU76910" t="b">
            <v>0</v>
          </cell>
          <cell r="AV76910" t="b">
            <v>0</v>
          </cell>
          <cell r="AW76910" t="b">
            <v>0</v>
          </cell>
        </row>
        <row r="76911">
          <cell r="S76911" t="str">
            <v>BETTER WAVERLY</v>
          </cell>
          <cell r="AF76911">
            <v>1</v>
          </cell>
          <cell r="AG76911">
            <v>1</v>
          </cell>
          <cell r="AH76911">
            <v>1</v>
          </cell>
          <cell r="AI76911" t="b">
            <v>0</v>
          </cell>
          <cell r="AJ76911" t="b">
            <v>0</v>
          </cell>
          <cell r="AK76911" t="b">
            <v>0</v>
          </cell>
          <cell r="AL76911" t="b">
            <v>0</v>
          </cell>
          <cell r="AM76911" t="b">
            <v>0</v>
          </cell>
          <cell r="AN76911" t="b">
            <v>0</v>
          </cell>
          <cell r="AO76911" t="b">
            <v>0</v>
          </cell>
          <cell r="AP76911" t="b">
            <v>0</v>
          </cell>
          <cell r="AQ76911" t="b">
            <v>0</v>
          </cell>
          <cell r="AR76911" t="b">
            <v>0</v>
          </cell>
          <cell r="AS76911" t="b">
            <v>0</v>
          </cell>
          <cell r="AT76911" t="b">
            <v>0</v>
          </cell>
          <cell r="AU76911" t="b">
            <v>0</v>
          </cell>
          <cell r="AV76911" t="b">
            <v>0</v>
          </cell>
          <cell r="AW76911" t="b">
            <v>0</v>
          </cell>
        </row>
        <row r="76912">
          <cell r="S76912" t="str">
            <v>HARLEM PARK</v>
          </cell>
          <cell r="AF76912">
            <v>0</v>
          </cell>
          <cell r="AG76912">
            <v>0</v>
          </cell>
          <cell r="AH76912">
            <v>0</v>
          </cell>
          <cell r="AI76912" t="b">
            <v>0</v>
          </cell>
          <cell r="AJ76912" t="b">
            <v>0</v>
          </cell>
          <cell r="AK76912" t="b">
            <v>0</v>
          </cell>
          <cell r="AL76912" t="b">
            <v>0</v>
          </cell>
          <cell r="AM76912" t="b">
            <v>0</v>
          </cell>
          <cell r="AN76912" t="b">
            <v>0</v>
          </cell>
          <cell r="AO76912" t="b">
            <v>0</v>
          </cell>
          <cell r="AP76912" t="b">
            <v>0</v>
          </cell>
          <cell r="AQ76912" t="b">
            <v>0</v>
          </cell>
          <cell r="AR76912" t="b">
            <v>0</v>
          </cell>
          <cell r="AS76912" t="b">
            <v>0</v>
          </cell>
          <cell r="AT76912" t="b">
            <v>0</v>
          </cell>
          <cell r="AU76912" t="b">
            <v>0</v>
          </cell>
          <cell r="AV76912" t="b">
            <v>0</v>
          </cell>
          <cell r="AW76912" t="b">
            <v>0</v>
          </cell>
        </row>
        <row r="76913">
          <cell r="S76913" t="str">
            <v>COPPIN HEIGHTS/ASH-CO-EAST</v>
          </cell>
          <cell r="AF76913">
            <v>1</v>
          </cell>
          <cell r="AG76913">
            <v>1</v>
          </cell>
          <cell r="AH76913">
            <v>1</v>
          </cell>
          <cell r="AI76913" t="b">
            <v>0</v>
          </cell>
          <cell r="AJ76913" t="b">
            <v>0</v>
          </cell>
          <cell r="AK76913" t="b">
            <v>0</v>
          </cell>
          <cell r="AL76913" t="b">
            <v>0</v>
          </cell>
          <cell r="AM76913" t="b">
            <v>0</v>
          </cell>
          <cell r="AN76913" t="b">
            <v>0</v>
          </cell>
          <cell r="AO76913" t="b">
            <v>0</v>
          </cell>
          <cell r="AP76913" t="b">
            <v>0</v>
          </cell>
          <cell r="AQ76913" t="b">
            <v>0</v>
          </cell>
          <cell r="AR76913" t="b">
            <v>0</v>
          </cell>
          <cell r="AS76913" t="b">
            <v>0</v>
          </cell>
          <cell r="AT76913" t="b">
            <v>0</v>
          </cell>
          <cell r="AU76913" t="b">
            <v>0</v>
          </cell>
          <cell r="AV76913" t="b">
            <v>0</v>
          </cell>
          <cell r="AW76913" t="b">
            <v>0</v>
          </cell>
        </row>
        <row r="76914">
          <cell r="S76914" t="str">
            <v>NORTHWEST COMMUNITY ACTION</v>
          </cell>
          <cell r="AF76914">
            <v>0</v>
          </cell>
          <cell r="AG76914">
            <v>0</v>
          </cell>
          <cell r="AH76914">
            <v>0</v>
          </cell>
          <cell r="AI76914" t="b">
            <v>0</v>
          </cell>
          <cell r="AJ76914" t="b">
            <v>0</v>
          </cell>
          <cell r="AK76914" t="b">
            <v>0</v>
          </cell>
          <cell r="AL76914" t="b">
            <v>0</v>
          </cell>
          <cell r="AM76914" t="b">
            <v>0</v>
          </cell>
          <cell r="AN76914" t="b">
            <v>0</v>
          </cell>
          <cell r="AO76914" t="b">
            <v>0</v>
          </cell>
          <cell r="AP76914" t="b">
            <v>0</v>
          </cell>
          <cell r="AQ76914" t="b">
            <v>0</v>
          </cell>
          <cell r="AR76914" t="b">
            <v>0</v>
          </cell>
          <cell r="AS76914" t="b">
            <v>0</v>
          </cell>
          <cell r="AT76914" t="b">
            <v>0</v>
          </cell>
          <cell r="AU76914" t="b">
            <v>0</v>
          </cell>
          <cell r="AV76914" t="b">
            <v>0</v>
          </cell>
          <cell r="AW76914" t="b">
            <v>0</v>
          </cell>
        </row>
        <row r="76915">
          <cell r="S76915" t="str">
            <v>FOREST PARK</v>
          </cell>
          <cell r="AF76915">
            <v>1</v>
          </cell>
          <cell r="AG76915">
            <v>1</v>
          </cell>
          <cell r="AH76915">
            <v>1</v>
          </cell>
          <cell r="AI76915" t="b">
            <v>0</v>
          </cell>
          <cell r="AJ76915" t="b">
            <v>0</v>
          </cell>
          <cell r="AK76915" t="b">
            <v>0</v>
          </cell>
          <cell r="AL76915" t="b">
            <v>0</v>
          </cell>
          <cell r="AM76915" t="b">
            <v>0</v>
          </cell>
          <cell r="AN76915" t="b">
            <v>0</v>
          </cell>
          <cell r="AO76915" t="b">
            <v>0</v>
          </cell>
          <cell r="AP76915" t="b">
            <v>0</v>
          </cell>
          <cell r="AQ76915" t="b">
            <v>0</v>
          </cell>
          <cell r="AR76915" t="b">
            <v>0</v>
          </cell>
          <cell r="AS76915" t="b">
            <v>0</v>
          </cell>
          <cell r="AT76915" t="b">
            <v>0</v>
          </cell>
          <cell r="AU76915" t="b">
            <v>0</v>
          </cell>
          <cell r="AV76915" t="b">
            <v>0</v>
          </cell>
          <cell r="AW76915" t="b">
            <v>0</v>
          </cell>
        </row>
        <row r="76916">
          <cell r="S76916" t="str">
            <v>WALBROOK</v>
          </cell>
          <cell r="AF76916">
            <v>0</v>
          </cell>
          <cell r="AG76916">
            <v>0</v>
          </cell>
          <cell r="AH76916">
            <v>0</v>
          </cell>
          <cell r="AI76916" t="b">
            <v>0</v>
          </cell>
          <cell r="AJ76916" t="b">
            <v>0</v>
          </cell>
          <cell r="AK76916" t="b">
            <v>0</v>
          </cell>
          <cell r="AL76916" t="b">
            <v>0</v>
          </cell>
          <cell r="AM76916" t="b">
            <v>0</v>
          </cell>
          <cell r="AN76916" t="b">
            <v>0</v>
          </cell>
          <cell r="AO76916" t="b">
            <v>0</v>
          </cell>
          <cell r="AP76916" t="b">
            <v>0</v>
          </cell>
          <cell r="AQ76916" t="b">
            <v>0</v>
          </cell>
          <cell r="AR76916" t="b">
            <v>0</v>
          </cell>
          <cell r="AS76916" t="b">
            <v>0</v>
          </cell>
          <cell r="AT76916" t="b">
            <v>0</v>
          </cell>
          <cell r="AU76916" t="b">
            <v>0</v>
          </cell>
          <cell r="AV76916" t="b">
            <v>0</v>
          </cell>
          <cell r="AW76916" t="b">
            <v>0</v>
          </cell>
        </row>
        <row r="76917">
          <cell r="S76917" t="str">
            <v>WALBROOK</v>
          </cell>
          <cell r="AF76917">
            <v>0</v>
          </cell>
          <cell r="AG76917">
            <v>0</v>
          </cell>
          <cell r="AH76917">
            <v>1</v>
          </cell>
          <cell r="AI76917" t="b">
            <v>0</v>
          </cell>
          <cell r="AJ76917" t="b">
            <v>0</v>
          </cell>
          <cell r="AK76917" t="b">
            <v>0</v>
          </cell>
          <cell r="AL76917" t="b">
            <v>0</v>
          </cell>
          <cell r="AM76917" t="b">
            <v>0</v>
          </cell>
          <cell r="AN76917" t="b">
            <v>0</v>
          </cell>
          <cell r="AO76917" t="b">
            <v>0</v>
          </cell>
          <cell r="AP76917" t="b">
            <v>0</v>
          </cell>
          <cell r="AQ76917" t="b">
            <v>0</v>
          </cell>
          <cell r="AR76917" t="b">
            <v>0</v>
          </cell>
          <cell r="AS76917" t="b">
            <v>0</v>
          </cell>
          <cell r="AT76917" t="b">
            <v>0</v>
          </cell>
          <cell r="AU76917" t="b">
            <v>0</v>
          </cell>
          <cell r="AV76917" t="b">
            <v>0</v>
          </cell>
          <cell r="AW76917" t="b">
            <v>0</v>
          </cell>
        </row>
        <row r="76918">
          <cell r="S76918" t="str">
            <v>PANWAY/BRADDISH AVENUE</v>
          </cell>
          <cell r="AF76918">
            <v>1</v>
          </cell>
          <cell r="AG76918">
            <v>1</v>
          </cell>
          <cell r="AH76918">
            <v>1</v>
          </cell>
          <cell r="AI76918" t="b">
            <v>0</v>
          </cell>
          <cell r="AJ76918" t="b">
            <v>0</v>
          </cell>
          <cell r="AK76918" t="b">
            <v>0</v>
          </cell>
          <cell r="AL76918" t="b">
            <v>0</v>
          </cell>
          <cell r="AM76918" t="b">
            <v>0</v>
          </cell>
          <cell r="AN76918" t="b">
            <v>0</v>
          </cell>
          <cell r="AO76918" t="b">
            <v>0</v>
          </cell>
          <cell r="AP76918" t="b">
            <v>0</v>
          </cell>
          <cell r="AQ76918" t="b">
            <v>0</v>
          </cell>
          <cell r="AR76918" t="b">
            <v>0</v>
          </cell>
          <cell r="AS76918" t="b">
            <v>0</v>
          </cell>
          <cell r="AT76918" t="b">
            <v>0</v>
          </cell>
          <cell r="AU76918" t="b">
            <v>0</v>
          </cell>
          <cell r="AV76918" t="b">
            <v>0</v>
          </cell>
          <cell r="AW76918" t="b">
            <v>0</v>
          </cell>
        </row>
        <row r="76919">
          <cell r="S76919" t="str">
            <v>SANDTOWN-WINCHESTER</v>
          </cell>
          <cell r="AF76919">
            <v>1</v>
          </cell>
          <cell r="AG76919">
            <v>1</v>
          </cell>
          <cell r="AH76919">
            <v>1</v>
          </cell>
          <cell r="AI76919" t="b">
            <v>0</v>
          </cell>
          <cell r="AJ76919" t="b">
            <v>0</v>
          </cell>
          <cell r="AK76919" t="b">
            <v>0</v>
          </cell>
          <cell r="AL76919" t="b">
            <v>0</v>
          </cell>
          <cell r="AM76919" t="b">
            <v>0</v>
          </cell>
          <cell r="AN76919" t="b">
            <v>0</v>
          </cell>
          <cell r="AO76919" t="b">
            <v>0</v>
          </cell>
          <cell r="AP76919" t="b">
            <v>0</v>
          </cell>
          <cell r="AQ76919" t="b">
            <v>0</v>
          </cell>
          <cell r="AR76919" t="b">
            <v>0</v>
          </cell>
          <cell r="AS76919" t="b">
            <v>0</v>
          </cell>
          <cell r="AT76919" t="b">
            <v>0</v>
          </cell>
          <cell r="AU76919" t="b">
            <v>0</v>
          </cell>
          <cell r="AV76919" t="b">
            <v>0</v>
          </cell>
          <cell r="AW76919" t="b">
            <v>0</v>
          </cell>
        </row>
        <row r="76920">
          <cell r="S76920" t="str">
            <v>HARLEM PARK</v>
          </cell>
          <cell r="AF76920">
            <v>0</v>
          </cell>
          <cell r="AG76920">
            <v>1</v>
          </cell>
          <cell r="AH76920">
            <v>1</v>
          </cell>
          <cell r="AI76920" t="b">
            <v>0</v>
          </cell>
          <cell r="AJ76920" t="b">
            <v>0</v>
          </cell>
          <cell r="AK76920" t="b">
            <v>0</v>
          </cell>
          <cell r="AL76920" t="b">
            <v>0</v>
          </cell>
          <cell r="AM76920" t="b">
            <v>0</v>
          </cell>
          <cell r="AN76920" t="b">
            <v>0</v>
          </cell>
          <cell r="AO76920" t="b">
            <v>0</v>
          </cell>
          <cell r="AP76920" t="b">
            <v>0</v>
          </cell>
          <cell r="AQ76920" t="b">
            <v>0</v>
          </cell>
          <cell r="AR76920" t="b">
            <v>0</v>
          </cell>
          <cell r="AS76920" t="b">
            <v>0</v>
          </cell>
          <cell r="AT76920" t="b">
            <v>0</v>
          </cell>
          <cell r="AU76920" t="b">
            <v>0</v>
          </cell>
          <cell r="AV76920" t="b">
            <v>0</v>
          </cell>
          <cell r="AW76920" t="b">
            <v>0</v>
          </cell>
        </row>
        <row r="76921">
          <cell r="S76921" t="str">
            <v>HARLEM PARK</v>
          </cell>
          <cell r="AF76921">
            <v>0</v>
          </cell>
          <cell r="AG76921">
            <v>0</v>
          </cell>
          <cell r="AH76921">
            <v>0</v>
          </cell>
          <cell r="AI76921" t="b">
            <v>0</v>
          </cell>
          <cell r="AJ76921" t="b">
            <v>0</v>
          </cell>
          <cell r="AK76921" t="b">
            <v>0</v>
          </cell>
          <cell r="AL76921" t="b">
            <v>0</v>
          </cell>
          <cell r="AM76921" t="b">
            <v>0</v>
          </cell>
          <cell r="AN76921" t="b">
            <v>0</v>
          </cell>
          <cell r="AO76921" t="b">
            <v>0</v>
          </cell>
          <cell r="AP76921" t="b">
            <v>0</v>
          </cell>
          <cell r="AQ76921" t="b">
            <v>0</v>
          </cell>
          <cell r="AR76921" t="b">
            <v>0</v>
          </cell>
          <cell r="AS76921" t="b">
            <v>0</v>
          </cell>
          <cell r="AT76921" t="b">
            <v>0</v>
          </cell>
          <cell r="AU76921" t="b">
            <v>0</v>
          </cell>
          <cell r="AV76921" t="b">
            <v>0</v>
          </cell>
          <cell r="AW76921" t="b">
            <v>0</v>
          </cell>
        </row>
        <row r="76922">
          <cell r="S76922" t="str">
            <v>EDMONDSON VILLAGE</v>
          </cell>
          <cell r="AF76922">
            <v>0</v>
          </cell>
          <cell r="AG76922">
            <v>0</v>
          </cell>
          <cell r="AH76922">
            <v>0</v>
          </cell>
          <cell r="AI76922" t="b">
            <v>0</v>
          </cell>
          <cell r="AJ76922" t="b">
            <v>0</v>
          </cell>
          <cell r="AK76922" t="b">
            <v>0</v>
          </cell>
          <cell r="AL76922" t="b">
            <v>0</v>
          </cell>
          <cell r="AM76922" t="b">
            <v>0</v>
          </cell>
          <cell r="AN76922" t="b">
            <v>0</v>
          </cell>
          <cell r="AO76922" t="b">
            <v>0</v>
          </cell>
          <cell r="AP76922" t="b">
            <v>0</v>
          </cell>
          <cell r="AQ76922" t="b">
            <v>0</v>
          </cell>
          <cell r="AR76922" t="b">
            <v>0</v>
          </cell>
          <cell r="AS76922" t="b">
            <v>0</v>
          </cell>
          <cell r="AT76922" t="b">
            <v>0</v>
          </cell>
          <cell r="AU76922" t="b">
            <v>0</v>
          </cell>
          <cell r="AV76922" t="b">
            <v>0</v>
          </cell>
          <cell r="AW76922" t="b">
            <v>0</v>
          </cell>
        </row>
        <row r="76923">
          <cell r="S76923" t="str">
            <v>FOREST PARK</v>
          </cell>
          <cell r="AF76923">
            <v>0</v>
          </cell>
          <cell r="AG76923">
            <v>0</v>
          </cell>
          <cell r="AH76923">
            <v>1</v>
          </cell>
          <cell r="AI76923" t="b">
            <v>0</v>
          </cell>
          <cell r="AJ76923" t="b">
            <v>0</v>
          </cell>
          <cell r="AK76923" t="b">
            <v>0</v>
          </cell>
          <cell r="AL76923" t="b">
            <v>0</v>
          </cell>
          <cell r="AM76923" t="b">
            <v>0</v>
          </cell>
          <cell r="AN76923" t="b">
            <v>0</v>
          </cell>
          <cell r="AO76923" t="b">
            <v>0</v>
          </cell>
          <cell r="AP76923" t="b">
            <v>0</v>
          </cell>
          <cell r="AQ76923" t="b">
            <v>0</v>
          </cell>
          <cell r="AR76923" t="b">
            <v>0</v>
          </cell>
          <cell r="AS76923" t="b">
            <v>0</v>
          </cell>
          <cell r="AT76923" t="b">
            <v>0</v>
          </cell>
          <cell r="AU76923" t="b">
            <v>0</v>
          </cell>
          <cell r="AV76923" t="b">
            <v>0</v>
          </cell>
          <cell r="AW76923" t="b">
            <v>0</v>
          </cell>
        </row>
        <row r="76924">
          <cell r="S76924" t="str">
            <v>CALLAWAY-GARRISON</v>
          </cell>
          <cell r="AF76924">
            <v>0</v>
          </cell>
          <cell r="AG76924">
            <v>0</v>
          </cell>
          <cell r="AH76924">
            <v>1</v>
          </cell>
          <cell r="AI76924" t="b">
            <v>0</v>
          </cell>
          <cell r="AJ76924" t="b">
            <v>0</v>
          </cell>
          <cell r="AK76924" t="b">
            <v>0</v>
          </cell>
          <cell r="AL76924" t="b">
            <v>0</v>
          </cell>
          <cell r="AM76924" t="b">
            <v>0</v>
          </cell>
          <cell r="AN76924" t="b">
            <v>0</v>
          </cell>
          <cell r="AO76924" t="b">
            <v>0</v>
          </cell>
          <cell r="AP76924" t="b">
            <v>0</v>
          </cell>
          <cell r="AQ76924" t="b">
            <v>0</v>
          </cell>
          <cell r="AR76924" t="b">
            <v>0</v>
          </cell>
          <cell r="AS76924" t="b">
            <v>0</v>
          </cell>
          <cell r="AT76924" t="b">
            <v>0</v>
          </cell>
          <cell r="AU76924" t="b">
            <v>0</v>
          </cell>
          <cell r="AV76924" t="b">
            <v>0</v>
          </cell>
          <cell r="AW76924" t="b">
            <v>0</v>
          </cell>
        </row>
        <row r="76925">
          <cell r="S76925" t="str">
            <v>CALLAWAY-GARRISON</v>
          </cell>
          <cell r="AF76925">
            <v>0</v>
          </cell>
          <cell r="AG76925">
            <v>0</v>
          </cell>
          <cell r="AH76925">
            <v>0</v>
          </cell>
          <cell r="AI76925" t="b">
            <v>0</v>
          </cell>
          <cell r="AJ76925" t="b">
            <v>0</v>
          </cell>
          <cell r="AK76925" t="b">
            <v>0</v>
          </cell>
          <cell r="AL76925" t="b">
            <v>0</v>
          </cell>
          <cell r="AM76925" t="b">
            <v>0</v>
          </cell>
          <cell r="AN76925" t="b">
            <v>0</v>
          </cell>
          <cell r="AO76925" t="b">
            <v>0</v>
          </cell>
          <cell r="AP76925" t="b">
            <v>0</v>
          </cell>
          <cell r="AQ76925" t="b">
            <v>0</v>
          </cell>
          <cell r="AR76925" t="b">
            <v>0</v>
          </cell>
          <cell r="AS76925" t="b">
            <v>0</v>
          </cell>
          <cell r="AT76925" t="b">
            <v>0</v>
          </cell>
          <cell r="AU76925" t="b">
            <v>0</v>
          </cell>
          <cell r="AV76925" t="b">
            <v>0</v>
          </cell>
          <cell r="AW76925" t="b">
            <v>0</v>
          </cell>
        </row>
        <row r="76926">
          <cell r="S76926" t="str">
            <v>WALBROOK</v>
          </cell>
          <cell r="AF76926">
            <v>0</v>
          </cell>
          <cell r="AG76926">
            <v>0</v>
          </cell>
          <cell r="AH76926">
            <v>0</v>
          </cell>
          <cell r="AI76926" t="b">
            <v>0</v>
          </cell>
          <cell r="AJ76926" t="b">
            <v>0</v>
          </cell>
          <cell r="AK76926" t="b">
            <v>0</v>
          </cell>
          <cell r="AL76926" t="b">
            <v>0</v>
          </cell>
          <cell r="AM76926" t="b">
            <v>0</v>
          </cell>
          <cell r="AN76926" t="b">
            <v>0</v>
          </cell>
          <cell r="AO76926" t="b">
            <v>0</v>
          </cell>
          <cell r="AP76926" t="b">
            <v>0</v>
          </cell>
          <cell r="AQ76926" t="b">
            <v>0</v>
          </cell>
          <cell r="AR76926" t="b">
            <v>0</v>
          </cell>
          <cell r="AS76926" t="b">
            <v>0</v>
          </cell>
          <cell r="AT76926" t="b">
            <v>0</v>
          </cell>
          <cell r="AU76926" t="b">
            <v>0</v>
          </cell>
          <cell r="AV76926" t="b">
            <v>0</v>
          </cell>
          <cell r="AW76926" t="b">
            <v>0</v>
          </cell>
        </row>
        <row r="76927">
          <cell r="S76927" t="str">
            <v>WALBROOK</v>
          </cell>
          <cell r="AF76927">
            <v>0</v>
          </cell>
          <cell r="AG76927">
            <v>0</v>
          </cell>
          <cell r="AH76927">
            <v>0</v>
          </cell>
          <cell r="AI76927" t="b">
            <v>0</v>
          </cell>
          <cell r="AJ76927" t="b">
            <v>0</v>
          </cell>
          <cell r="AK76927" t="b">
            <v>0</v>
          </cell>
          <cell r="AL76927" t="b">
            <v>0</v>
          </cell>
          <cell r="AM76927" t="b">
            <v>0</v>
          </cell>
          <cell r="AN76927" t="b">
            <v>0</v>
          </cell>
          <cell r="AO76927" t="b">
            <v>0</v>
          </cell>
          <cell r="AP76927" t="b">
            <v>0</v>
          </cell>
          <cell r="AQ76927" t="b">
            <v>0</v>
          </cell>
          <cell r="AR76927" t="b">
            <v>0</v>
          </cell>
          <cell r="AS76927" t="b">
            <v>0</v>
          </cell>
          <cell r="AT76927" t="b">
            <v>0</v>
          </cell>
          <cell r="AU76927" t="b">
            <v>0</v>
          </cell>
          <cell r="AV76927" t="b">
            <v>0</v>
          </cell>
          <cell r="AW76927" t="b">
            <v>0</v>
          </cell>
        </row>
        <row r="76928">
          <cell r="S76928" t="str">
            <v>WALBROOK</v>
          </cell>
          <cell r="AF76928">
            <v>0</v>
          </cell>
          <cell r="AG76928">
            <v>0</v>
          </cell>
          <cell r="AH76928">
            <v>0</v>
          </cell>
          <cell r="AI76928" t="b">
            <v>0</v>
          </cell>
          <cell r="AJ76928" t="b">
            <v>0</v>
          </cell>
          <cell r="AK76928" t="b">
            <v>0</v>
          </cell>
          <cell r="AL76928" t="b">
            <v>0</v>
          </cell>
          <cell r="AM76928" t="b">
            <v>0</v>
          </cell>
          <cell r="AN76928" t="b">
            <v>0</v>
          </cell>
          <cell r="AO76928" t="b">
            <v>0</v>
          </cell>
          <cell r="AP76928" t="b">
            <v>0</v>
          </cell>
          <cell r="AQ76928" t="b">
            <v>0</v>
          </cell>
          <cell r="AR76928" t="b">
            <v>0</v>
          </cell>
          <cell r="AS76928" t="b">
            <v>0</v>
          </cell>
          <cell r="AT76928" t="b">
            <v>0</v>
          </cell>
          <cell r="AU76928" t="b">
            <v>0</v>
          </cell>
          <cell r="AV76928" t="b">
            <v>0</v>
          </cell>
          <cell r="AW76928" t="b">
            <v>0</v>
          </cell>
        </row>
        <row r="76929">
          <cell r="S76929" t="str">
            <v>WALBROOK</v>
          </cell>
          <cell r="AF76929">
            <v>0</v>
          </cell>
          <cell r="AG76929">
            <v>0</v>
          </cell>
          <cell r="AH76929">
            <v>0</v>
          </cell>
          <cell r="AI76929" t="b">
            <v>0</v>
          </cell>
          <cell r="AJ76929" t="b">
            <v>0</v>
          </cell>
          <cell r="AK76929" t="b">
            <v>0</v>
          </cell>
          <cell r="AL76929" t="b">
            <v>0</v>
          </cell>
          <cell r="AM76929" t="b">
            <v>0</v>
          </cell>
          <cell r="AN76929" t="b">
            <v>0</v>
          </cell>
          <cell r="AO76929" t="b">
            <v>0</v>
          </cell>
          <cell r="AP76929" t="b">
            <v>0</v>
          </cell>
          <cell r="AQ76929" t="b">
            <v>0</v>
          </cell>
          <cell r="AR76929" t="b">
            <v>0</v>
          </cell>
          <cell r="AS76929" t="b">
            <v>0</v>
          </cell>
          <cell r="AT76929" t="b">
            <v>0</v>
          </cell>
          <cell r="AU76929" t="b">
            <v>0</v>
          </cell>
          <cell r="AV76929" t="b">
            <v>0</v>
          </cell>
          <cell r="AW76929" t="b">
            <v>0</v>
          </cell>
        </row>
        <row r="76930">
          <cell r="S76930" t="str">
            <v>WALBROOK</v>
          </cell>
          <cell r="AF76930">
            <v>0</v>
          </cell>
          <cell r="AG76930">
            <v>0</v>
          </cell>
          <cell r="AH76930">
            <v>0</v>
          </cell>
          <cell r="AI76930" t="b">
            <v>0</v>
          </cell>
          <cell r="AJ76930" t="b">
            <v>0</v>
          </cell>
          <cell r="AK76930" t="b">
            <v>0</v>
          </cell>
          <cell r="AL76930" t="b">
            <v>0</v>
          </cell>
          <cell r="AM76930" t="b">
            <v>0</v>
          </cell>
          <cell r="AN76930" t="b">
            <v>0</v>
          </cell>
          <cell r="AO76930" t="b">
            <v>0</v>
          </cell>
          <cell r="AP76930" t="b">
            <v>0</v>
          </cell>
          <cell r="AQ76930" t="b">
            <v>0</v>
          </cell>
          <cell r="AR76930" t="b">
            <v>0</v>
          </cell>
          <cell r="AS76930" t="b">
            <v>0</v>
          </cell>
          <cell r="AT76930" t="b">
            <v>0</v>
          </cell>
          <cell r="AU76930" t="b">
            <v>0</v>
          </cell>
          <cell r="AV76930" t="b">
            <v>0</v>
          </cell>
          <cell r="AW76930" t="b">
            <v>0</v>
          </cell>
        </row>
        <row r="76931">
          <cell r="S76931" t="str">
            <v>WALBROOK</v>
          </cell>
          <cell r="AF76931">
            <v>0</v>
          </cell>
          <cell r="AG76931">
            <v>0</v>
          </cell>
          <cell r="AH76931">
            <v>0</v>
          </cell>
          <cell r="AI76931" t="b">
            <v>0</v>
          </cell>
          <cell r="AJ76931" t="b">
            <v>0</v>
          </cell>
          <cell r="AK76931" t="b">
            <v>0</v>
          </cell>
          <cell r="AL76931" t="b">
            <v>0</v>
          </cell>
          <cell r="AM76931" t="b">
            <v>0</v>
          </cell>
          <cell r="AN76931" t="b">
            <v>0</v>
          </cell>
          <cell r="AO76931" t="b">
            <v>0</v>
          </cell>
          <cell r="AP76931" t="b">
            <v>0</v>
          </cell>
          <cell r="AQ76931" t="b">
            <v>0</v>
          </cell>
          <cell r="AR76931" t="b">
            <v>0</v>
          </cell>
          <cell r="AS76931" t="b">
            <v>0</v>
          </cell>
          <cell r="AT76931" t="b">
            <v>0</v>
          </cell>
          <cell r="AU76931" t="b">
            <v>0</v>
          </cell>
          <cell r="AV76931" t="b">
            <v>0</v>
          </cell>
          <cell r="AW76931" t="b">
            <v>0</v>
          </cell>
        </row>
        <row r="76932">
          <cell r="S76932" t="str">
            <v>WALBROOK</v>
          </cell>
          <cell r="AF76932">
            <v>0</v>
          </cell>
          <cell r="AG76932">
            <v>0</v>
          </cell>
          <cell r="AH76932">
            <v>0</v>
          </cell>
          <cell r="AI76932" t="b">
            <v>0</v>
          </cell>
          <cell r="AJ76932" t="b">
            <v>0</v>
          </cell>
          <cell r="AK76932" t="b">
            <v>0</v>
          </cell>
          <cell r="AL76932" t="b">
            <v>0</v>
          </cell>
          <cell r="AM76932" t="b">
            <v>0</v>
          </cell>
          <cell r="AN76932" t="b">
            <v>0</v>
          </cell>
          <cell r="AO76932" t="b">
            <v>0</v>
          </cell>
          <cell r="AP76932" t="b">
            <v>0</v>
          </cell>
          <cell r="AQ76932" t="b">
            <v>0</v>
          </cell>
          <cell r="AR76932" t="b">
            <v>0</v>
          </cell>
          <cell r="AS76932" t="b">
            <v>0</v>
          </cell>
          <cell r="AT76932" t="b">
            <v>0</v>
          </cell>
          <cell r="AU76932" t="b">
            <v>0</v>
          </cell>
          <cell r="AV76932" t="b">
            <v>0</v>
          </cell>
          <cell r="AW76932" t="b">
            <v>0</v>
          </cell>
        </row>
        <row r="76933">
          <cell r="S76933" t="str">
            <v>PENN NORTH</v>
          </cell>
          <cell r="AF76933">
            <v>1</v>
          </cell>
          <cell r="AG76933">
            <v>1</v>
          </cell>
          <cell r="AH76933">
            <v>1</v>
          </cell>
          <cell r="AI76933" t="b">
            <v>0</v>
          </cell>
          <cell r="AJ76933" t="b">
            <v>0</v>
          </cell>
          <cell r="AK76933" t="b">
            <v>0</v>
          </cell>
          <cell r="AL76933" t="b">
            <v>0</v>
          </cell>
          <cell r="AM76933" t="b">
            <v>0</v>
          </cell>
          <cell r="AN76933" t="b">
            <v>0</v>
          </cell>
          <cell r="AO76933" t="b">
            <v>0</v>
          </cell>
          <cell r="AP76933" t="b">
            <v>0</v>
          </cell>
          <cell r="AQ76933" t="b">
            <v>0</v>
          </cell>
          <cell r="AR76933" t="b">
            <v>0</v>
          </cell>
          <cell r="AS76933" t="b">
            <v>0</v>
          </cell>
          <cell r="AT76933" t="b">
            <v>0</v>
          </cell>
          <cell r="AU76933" t="b">
            <v>0</v>
          </cell>
          <cell r="AV76933" t="b">
            <v>0</v>
          </cell>
          <cell r="AW76933" t="b">
            <v>0</v>
          </cell>
        </row>
        <row r="76934">
          <cell r="S76934" t="str">
            <v>ARLINGTON</v>
          </cell>
          <cell r="AF76934">
            <v>1</v>
          </cell>
          <cell r="AG76934">
            <v>1</v>
          </cell>
          <cell r="AH76934">
            <v>1</v>
          </cell>
          <cell r="AI76934" t="b">
            <v>0</v>
          </cell>
          <cell r="AJ76934" t="b">
            <v>0</v>
          </cell>
          <cell r="AK76934" t="b">
            <v>0</v>
          </cell>
          <cell r="AL76934" t="b">
            <v>0</v>
          </cell>
          <cell r="AM76934" t="b">
            <v>0</v>
          </cell>
          <cell r="AN76934" t="b">
            <v>0</v>
          </cell>
          <cell r="AO76934" t="b">
            <v>0</v>
          </cell>
          <cell r="AP76934" t="b">
            <v>0</v>
          </cell>
          <cell r="AQ76934" t="b">
            <v>0</v>
          </cell>
          <cell r="AR76934" t="b">
            <v>0</v>
          </cell>
          <cell r="AS76934" t="b">
            <v>0</v>
          </cell>
          <cell r="AT76934" t="b">
            <v>0</v>
          </cell>
          <cell r="AU76934" t="b">
            <v>0</v>
          </cell>
          <cell r="AV76934" t="b">
            <v>0</v>
          </cell>
          <cell r="AW76934" t="b">
            <v>0</v>
          </cell>
        </row>
        <row r="76935">
          <cell r="S76935" t="str">
            <v>GLENHAM-BELFORD</v>
          </cell>
          <cell r="AF76935">
            <v>1</v>
          </cell>
          <cell r="AG76935">
            <v>1</v>
          </cell>
          <cell r="AH76935">
            <v>1</v>
          </cell>
          <cell r="AI76935" t="b">
            <v>0</v>
          </cell>
          <cell r="AJ76935" t="b">
            <v>0</v>
          </cell>
          <cell r="AK76935" t="b">
            <v>0</v>
          </cell>
          <cell r="AL76935" t="b">
            <v>0</v>
          </cell>
          <cell r="AM76935" t="b">
            <v>0</v>
          </cell>
          <cell r="AN76935" t="b">
            <v>0</v>
          </cell>
          <cell r="AO76935" t="b">
            <v>0</v>
          </cell>
          <cell r="AP76935" t="b">
            <v>0</v>
          </cell>
          <cell r="AQ76935" t="b">
            <v>0</v>
          </cell>
          <cell r="AR76935" t="b">
            <v>0</v>
          </cell>
          <cell r="AS76935" t="b">
            <v>0</v>
          </cell>
          <cell r="AT76935" t="b">
            <v>0</v>
          </cell>
          <cell r="AU76935" t="b">
            <v>0</v>
          </cell>
          <cell r="AV76935" t="b">
            <v>0</v>
          </cell>
          <cell r="AW76935" t="b">
            <v>0</v>
          </cell>
        </row>
        <row r="76936">
          <cell r="S76936" t="str">
            <v>BELAIR-EDISON</v>
          </cell>
          <cell r="AF76936">
            <v>0</v>
          </cell>
          <cell r="AG76936">
            <v>0</v>
          </cell>
          <cell r="AH76936">
            <v>0</v>
          </cell>
          <cell r="AI76936" t="b">
            <v>0</v>
          </cell>
          <cell r="AJ76936" t="b">
            <v>0</v>
          </cell>
          <cell r="AK76936" t="b">
            <v>0</v>
          </cell>
          <cell r="AL76936" t="b">
            <v>0</v>
          </cell>
          <cell r="AM76936" t="b">
            <v>0</v>
          </cell>
          <cell r="AN76936" t="b">
            <v>0</v>
          </cell>
          <cell r="AO76936" t="b">
            <v>0</v>
          </cell>
          <cell r="AP76936" t="b">
            <v>0</v>
          </cell>
          <cell r="AQ76936" t="b">
            <v>0</v>
          </cell>
          <cell r="AR76936" t="b">
            <v>0</v>
          </cell>
          <cell r="AS76936" t="b">
            <v>0</v>
          </cell>
          <cell r="AT76936" t="b">
            <v>0</v>
          </cell>
          <cell r="AU76936" t="b">
            <v>0</v>
          </cell>
          <cell r="AV76936" t="b">
            <v>0</v>
          </cell>
          <cell r="AW76936" t="b">
            <v>0</v>
          </cell>
        </row>
        <row r="76937">
          <cell r="S76937" t="str">
            <v>BELAIR-EDISON</v>
          </cell>
          <cell r="AF76937">
            <v>0</v>
          </cell>
          <cell r="AG76937">
            <v>1</v>
          </cell>
          <cell r="AH76937">
            <v>1</v>
          </cell>
          <cell r="AI76937" t="b">
            <v>0</v>
          </cell>
          <cell r="AJ76937" t="b">
            <v>0</v>
          </cell>
          <cell r="AK76937" t="b">
            <v>0</v>
          </cell>
          <cell r="AL76937" t="b">
            <v>0</v>
          </cell>
          <cell r="AM76937" t="b">
            <v>0</v>
          </cell>
          <cell r="AN76937" t="b">
            <v>0</v>
          </cell>
          <cell r="AO76937" t="b">
            <v>0</v>
          </cell>
          <cell r="AP76937" t="b">
            <v>0</v>
          </cell>
          <cell r="AQ76937" t="b">
            <v>0</v>
          </cell>
          <cell r="AR76937" t="b">
            <v>0</v>
          </cell>
          <cell r="AS76937" t="b">
            <v>0</v>
          </cell>
          <cell r="AT76937" t="b">
            <v>0</v>
          </cell>
          <cell r="AU76937" t="b">
            <v>0</v>
          </cell>
          <cell r="AV76937" t="b">
            <v>0</v>
          </cell>
          <cell r="AW76937" t="b">
            <v>0</v>
          </cell>
        </row>
        <row r="76938">
          <cell r="S76938" t="str">
            <v>FRANKFORD</v>
          </cell>
          <cell r="AF76938">
            <v>0</v>
          </cell>
          <cell r="AG76938">
            <v>0</v>
          </cell>
          <cell r="AH76938">
            <v>0</v>
          </cell>
          <cell r="AI76938" t="b">
            <v>0</v>
          </cell>
          <cell r="AJ76938" t="b">
            <v>0</v>
          </cell>
          <cell r="AK76938" t="b">
            <v>0</v>
          </cell>
          <cell r="AL76938" t="b">
            <v>0</v>
          </cell>
          <cell r="AM76938" t="b">
            <v>0</v>
          </cell>
          <cell r="AN76938" t="b">
            <v>0</v>
          </cell>
          <cell r="AO76938" t="b">
            <v>0</v>
          </cell>
          <cell r="AP76938" t="b">
            <v>0</v>
          </cell>
          <cell r="AQ76938" t="b">
            <v>0</v>
          </cell>
          <cell r="AR76938" t="b">
            <v>0</v>
          </cell>
          <cell r="AS76938" t="b">
            <v>0</v>
          </cell>
          <cell r="AT76938" t="b">
            <v>0</v>
          </cell>
          <cell r="AU76938" t="b">
            <v>0</v>
          </cell>
          <cell r="AV76938" t="b">
            <v>0</v>
          </cell>
          <cell r="AW76938" t="b">
            <v>0</v>
          </cell>
        </row>
        <row r="76939">
          <cell r="S76939" t="str">
            <v>CURTIS BAY</v>
          </cell>
          <cell r="AF76939">
            <v>1</v>
          </cell>
          <cell r="AG76939">
            <v>1</v>
          </cell>
          <cell r="AH76939">
            <v>1</v>
          </cell>
          <cell r="AI76939" t="b">
            <v>0</v>
          </cell>
          <cell r="AJ76939" t="b">
            <v>0</v>
          </cell>
          <cell r="AK76939" t="b">
            <v>0</v>
          </cell>
          <cell r="AL76939" t="b">
            <v>0</v>
          </cell>
          <cell r="AM76939" t="b">
            <v>0</v>
          </cell>
          <cell r="AN76939" t="b">
            <v>0</v>
          </cell>
          <cell r="AO76939" t="b">
            <v>0</v>
          </cell>
          <cell r="AP76939" t="b">
            <v>0</v>
          </cell>
          <cell r="AQ76939" t="b">
            <v>0</v>
          </cell>
          <cell r="AR76939" t="b">
            <v>0</v>
          </cell>
          <cell r="AS76939" t="b">
            <v>0</v>
          </cell>
          <cell r="AT76939" t="b">
            <v>0</v>
          </cell>
          <cell r="AU76939" t="b">
            <v>0</v>
          </cell>
          <cell r="AV76939" t="b">
            <v>0</v>
          </cell>
          <cell r="AW76939" t="b">
            <v>0</v>
          </cell>
        </row>
        <row r="76940">
          <cell r="S76940" t="str">
            <v>WOODBERRY</v>
          </cell>
          <cell r="AF76940">
            <v>0</v>
          </cell>
          <cell r="AG76940">
            <v>0</v>
          </cell>
          <cell r="AH76940">
            <v>1</v>
          </cell>
          <cell r="AI76940" t="b">
            <v>0</v>
          </cell>
          <cell r="AJ76940" t="b">
            <v>0</v>
          </cell>
          <cell r="AK76940" t="b">
            <v>0</v>
          </cell>
          <cell r="AL76940" t="b">
            <v>0</v>
          </cell>
          <cell r="AM76940" t="b">
            <v>0</v>
          </cell>
          <cell r="AN76940" t="b">
            <v>0</v>
          </cell>
          <cell r="AO76940" t="b">
            <v>0</v>
          </cell>
          <cell r="AP76940" t="b">
            <v>0</v>
          </cell>
          <cell r="AQ76940" t="b">
            <v>0</v>
          </cell>
          <cell r="AR76940" t="b">
            <v>0</v>
          </cell>
          <cell r="AS76940" t="b">
            <v>0</v>
          </cell>
          <cell r="AT76940" t="b">
            <v>0</v>
          </cell>
          <cell r="AU76940" t="b">
            <v>0</v>
          </cell>
          <cell r="AV76940" t="b">
            <v>0</v>
          </cell>
          <cell r="AW76940" t="b">
            <v>0</v>
          </cell>
        </row>
        <row r="76941">
          <cell r="S76941" t="str">
            <v>FOUR BY FOUR</v>
          </cell>
          <cell r="AF76941">
            <v>1</v>
          </cell>
          <cell r="AG76941">
            <v>1</v>
          </cell>
          <cell r="AH76941">
            <v>1</v>
          </cell>
          <cell r="AI76941" t="b">
            <v>0</v>
          </cell>
          <cell r="AJ76941" t="b">
            <v>0</v>
          </cell>
          <cell r="AK76941" t="b">
            <v>0</v>
          </cell>
          <cell r="AL76941" t="b">
            <v>0</v>
          </cell>
          <cell r="AM76941" t="b">
            <v>0</v>
          </cell>
          <cell r="AN76941" t="b">
            <v>0</v>
          </cell>
          <cell r="AO76941" t="b">
            <v>0</v>
          </cell>
          <cell r="AP76941" t="b">
            <v>0</v>
          </cell>
          <cell r="AQ76941" t="b">
            <v>0</v>
          </cell>
          <cell r="AR76941" t="b">
            <v>0</v>
          </cell>
          <cell r="AS76941" t="b">
            <v>0</v>
          </cell>
          <cell r="AT76941" t="b">
            <v>0</v>
          </cell>
          <cell r="AU76941" t="b">
            <v>0</v>
          </cell>
          <cell r="AV76941" t="b">
            <v>0</v>
          </cell>
          <cell r="AW76941" t="b">
            <v>0</v>
          </cell>
        </row>
        <row r="76942">
          <cell r="S76942" t="str">
            <v>ARLINGTON</v>
          </cell>
          <cell r="AF76942">
            <v>0</v>
          </cell>
          <cell r="AG76942">
            <v>0</v>
          </cell>
          <cell r="AH76942">
            <v>0</v>
          </cell>
          <cell r="AI76942" t="b">
            <v>0</v>
          </cell>
          <cell r="AJ76942" t="b">
            <v>0</v>
          </cell>
          <cell r="AK76942" t="b">
            <v>0</v>
          </cell>
          <cell r="AL76942" t="b">
            <v>0</v>
          </cell>
          <cell r="AM76942" t="b">
            <v>0</v>
          </cell>
          <cell r="AN76942" t="b">
            <v>0</v>
          </cell>
          <cell r="AO76942" t="b">
            <v>0</v>
          </cell>
          <cell r="AP76942" t="b">
            <v>0</v>
          </cell>
          <cell r="AQ76942" t="b">
            <v>0</v>
          </cell>
          <cell r="AR76942" t="b">
            <v>0</v>
          </cell>
          <cell r="AS76942" t="b">
            <v>0</v>
          </cell>
          <cell r="AT76942" t="b">
            <v>0</v>
          </cell>
          <cell r="AU76942" t="b">
            <v>0</v>
          </cell>
          <cell r="AV76942" t="b">
            <v>0</v>
          </cell>
          <cell r="AW76942" t="b">
            <v>0</v>
          </cell>
        </row>
        <row r="76943">
          <cell r="S76943" t="str">
            <v>PATTERSON PLACE</v>
          </cell>
          <cell r="AF76943">
            <v>1</v>
          </cell>
          <cell r="AG76943">
            <v>1</v>
          </cell>
          <cell r="AH76943">
            <v>1</v>
          </cell>
          <cell r="AI76943" t="b">
            <v>0</v>
          </cell>
          <cell r="AJ76943" t="b">
            <v>0</v>
          </cell>
          <cell r="AK76943" t="b">
            <v>0</v>
          </cell>
          <cell r="AL76943" t="b">
            <v>0</v>
          </cell>
          <cell r="AM76943" t="b">
            <v>0</v>
          </cell>
          <cell r="AN76943" t="b">
            <v>0</v>
          </cell>
          <cell r="AO76943" t="b">
            <v>0</v>
          </cell>
          <cell r="AP76943" t="b">
            <v>0</v>
          </cell>
          <cell r="AQ76943" t="b">
            <v>0</v>
          </cell>
          <cell r="AR76943" t="b">
            <v>0</v>
          </cell>
          <cell r="AS76943" t="b">
            <v>0</v>
          </cell>
          <cell r="AT76943" t="b">
            <v>0</v>
          </cell>
          <cell r="AU76943" t="b">
            <v>0</v>
          </cell>
          <cell r="AV76943" t="b">
            <v>0</v>
          </cell>
          <cell r="AW76943" t="b">
            <v>0</v>
          </cell>
        </row>
        <row r="76944">
          <cell r="S76944" t="str">
            <v>BALTIMORE-LINWOOD</v>
          </cell>
          <cell r="AF76944">
            <v>0</v>
          </cell>
          <cell r="AG76944">
            <v>1</v>
          </cell>
          <cell r="AH76944">
            <v>1</v>
          </cell>
          <cell r="AI76944" t="b">
            <v>0</v>
          </cell>
          <cell r="AJ76944" t="b">
            <v>0</v>
          </cell>
          <cell r="AK76944" t="b">
            <v>0</v>
          </cell>
          <cell r="AL76944" t="b">
            <v>0</v>
          </cell>
          <cell r="AM76944" t="b">
            <v>0</v>
          </cell>
          <cell r="AN76944" t="b">
            <v>0</v>
          </cell>
          <cell r="AO76944" t="b">
            <v>0</v>
          </cell>
          <cell r="AP76944" t="b">
            <v>0</v>
          </cell>
          <cell r="AQ76944" t="b">
            <v>0</v>
          </cell>
          <cell r="AR76944" t="b">
            <v>0</v>
          </cell>
          <cell r="AS76944" t="b">
            <v>0</v>
          </cell>
          <cell r="AT76944" t="b">
            <v>0</v>
          </cell>
          <cell r="AU76944" t="b">
            <v>0</v>
          </cell>
          <cell r="AV76944" t="b">
            <v>0</v>
          </cell>
          <cell r="AW76944" t="b">
            <v>0</v>
          </cell>
        </row>
        <row r="76945">
          <cell r="S76945" t="str">
            <v>BALTIMORE HIGHLANDS</v>
          </cell>
          <cell r="AF76945">
            <v>1</v>
          </cell>
          <cell r="AG76945">
            <v>1</v>
          </cell>
          <cell r="AH76945">
            <v>1</v>
          </cell>
          <cell r="AI76945" t="b">
            <v>0</v>
          </cell>
          <cell r="AJ76945" t="b">
            <v>0</v>
          </cell>
          <cell r="AK76945" t="b">
            <v>0</v>
          </cell>
          <cell r="AL76945" t="b">
            <v>0</v>
          </cell>
          <cell r="AM76945" t="b">
            <v>0</v>
          </cell>
          <cell r="AN76945" t="b">
            <v>0</v>
          </cell>
          <cell r="AO76945" t="b">
            <v>0</v>
          </cell>
          <cell r="AP76945" t="b">
            <v>0</v>
          </cell>
          <cell r="AQ76945" t="b">
            <v>0</v>
          </cell>
          <cell r="AR76945" t="b">
            <v>0</v>
          </cell>
          <cell r="AS76945" t="b">
            <v>0</v>
          </cell>
          <cell r="AT76945" t="b">
            <v>0</v>
          </cell>
          <cell r="AU76945" t="b">
            <v>0</v>
          </cell>
          <cell r="AV76945" t="b">
            <v>0</v>
          </cell>
          <cell r="AW76945" t="b">
            <v>0</v>
          </cell>
        </row>
        <row r="76946">
          <cell r="S76946" t="str">
            <v>OLIVER</v>
          </cell>
          <cell r="AF76946">
            <v>0</v>
          </cell>
          <cell r="AG76946">
            <v>1</v>
          </cell>
          <cell r="AH76946">
            <v>1</v>
          </cell>
          <cell r="AI76946" t="b">
            <v>0</v>
          </cell>
          <cell r="AJ76946" t="b">
            <v>0</v>
          </cell>
          <cell r="AK76946" t="b">
            <v>0</v>
          </cell>
          <cell r="AL76946" t="b">
            <v>0</v>
          </cell>
          <cell r="AM76946" t="b">
            <v>0</v>
          </cell>
          <cell r="AN76946" t="b">
            <v>0</v>
          </cell>
          <cell r="AO76946" t="b">
            <v>0</v>
          </cell>
          <cell r="AP76946" t="b">
            <v>0</v>
          </cell>
          <cell r="AQ76946" t="b">
            <v>0</v>
          </cell>
          <cell r="AR76946" t="b">
            <v>0</v>
          </cell>
          <cell r="AS76946" t="b">
            <v>0</v>
          </cell>
          <cell r="AT76946" t="b">
            <v>0</v>
          </cell>
          <cell r="AU76946" t="b">
            <v>0</v>
          </cell>
          <cell r="AV76946" t="b">
            <v>0</v>
          </cell>
          <cell r="AW76946" t="b">
            <v>0</v>
          </cell>
        </row>
        <row r="76947">
          <cell r="S76947" t="str">
            <v>OLIVER</v>
          </cell>
          <cell r="AF76947">
            <v>1</v>
          </cell>
          <cell r="AG76947">
            <v>1</v>
          </cell>
          <cell r="AH76947">
            <v>1</v>
          </cell>
          <cell r="AI76947" t="b">
            <v>0</v>
          </cell>
          <cell r="AJ76947" t="b">
            <v>0</v>
          </cell>
          <cell r="AK76947" t="b">
            <v>0</v>
          </cell>
          <cell r="AL76947" t="b">
            <v>0</v>
          </cell>
          <cell r="AM76947" t="b">
            <v>0</v>
          </cell>
          <cell r="AN76947" t="b">
            <v>0</v>
          </cell>
          <cell r="AO76947" t="b">
            <v>0</v>
          </cell>
          <cell r="AP76947" t="b">
            <v>0</v>
          </cell>
          <cell r="AQ76947" t="b">
            <v>0</v>
          </cell>
          <cell r="AR76947" t="b">
            <v>0</v>
          </cell>
          <cell r="AS76947" t="b">
            <v>0</v>
          </cell>
          <cell r="AT76947" t="b">
            <v>0</v>
          </cell>
          <cell r="AU76947" t="b">
            <v>0</v>
          </cell>
          <cell r="AV76947" t="b">
            <v>0</v>
          </cell>
          <cell r="AW76947" t="b">
            <v>0</v>
          </cell>
        </row>
        <row r="76948">
          <cell r="S76948" t="str">
            <v>BROADWAY EAST</v>
          </cell>
          <cell r="AF76948">
            <v>0</v>
          </cell>
          <cell r="AG76948">
            <v>1</v>
          </cell>
          <cell r="AH76948">
            <v>1</v>
          </cell>
          <cell r="AI76948" t="b">
            <v>0</v>
          </cell>
          <cell r="AJ76948" t="b">
            <v>0</v>
          </cell>
          <cell r="AK76948" t="b">
            <v>0</v>
          </cell>
          <cell r="AL76948" t="b">
            <v>0</v>
          </cell>
          <cell r="AM76948" t="b">
            <v>0</v>
          </cell>
          <cell r="AN76948" t="b">
            <v>0</v>
          </cell>
          <cell r="AO76948" t="b">
            <v>0</v>
          </cell>
          <cell r="AP76948" t="b">
            <v>0</v>
          </cell>
          <cell r="AQ76948" t="b">
            <v>0</v>
          </cell>
          <cell r="AR76948" t="b">
            <v>0</v>
          </cell>
          <cell r="AS76948" t="b">
            <v>0</v>
          </cell>
          <cell r="AT76948" t="b">
            <v>0</v>
          </cell>
          <cell r="AU76948" t="b">
            <v>0</v>
          </cell>
          <cell r="AV76948" t="b">
            <v>0</v>
          </cell>
          <cell r="AW76948" t="b">
            <v>0</v>
          </cell>
        </row>
        <row r="76949">
          <cell r="S76949" t="str">
            <v>BROADWAY EAST</v>
          </cell>
          <cell r="AF76949">
            <v>0</v>
          </cell>
          <cell r="AG76949">
            <v>1</v>
          </cell>
          <cell r="AH76949">
            <v>1</v>
          </cell>
          <cell r="AI76949" t="b">
            <v>0</v>
          </cell>
          <cell r="AJ76949" t="b">
            <v>0</v>
          </cell>
          <cell r="AK76949" t="b">
            <v>0</v>
          </cell>
          <cell r="AL76949" t="b">
            <v>0</v>
          </cell>
          <cell r="AM76949" t="b">
            <v>0</v>
          </cell>
          <cell r="AN76949" t="b">
            <v>0</v>
          </cell>
          <cell r="AO76949" t="b">
            <v>0</v>
          </cell>
          <cell r="AP76949" t="b">
            <v>0</v>
          </cell>
          <cell r="AQ76949" t="b">
            <v>0</v>
          </cell>
          <cell r="AR76949" t="b">
            <v>0</v>
          </cell>
          <cell r="AS76949" t="b">
            <v>0</v>
          </cell>
          <cell r="AT76949" t="b">
            <v>0</v>
          </cell>
          <cell r="AU76949" t="b">
            <v>0</v>
          </cell>
          <cell r="AV76949" t="b">
            <v>0</v>
          </cell>
          <cell r="AW76949" t="b">
            <v>0</v>
          </cell>
        </row>
        <row r="76950">
          <cell r="S76950" t="str">
            <v>BROADWAY EAST</v>
          </cell>
          <cell r="AF76950">
            <v>0</v>
          </cell>
          <cell r="AG76950">
            <v>0</v>
          </cell>
          <cell r="AH76950">
            <v>1</v>
          </cell>
          <cell r="AI76950" t="b">
            <v>0</v>
          </cell>
          <cell r="AJ76950" t="b">
            <v>0</v>
          </cell>
          <cell r="AK76950" t="b">
            <v>0</v>
          </cell>
          <cell r="AL76950" t="b">
            <v>0</v>
          </cell>
          <cell r="AM76950" t="b">
            <v>0</v>
          </cell>
          <cell r="AN76950" t="b">
            <v>0</v>
          </cell>
          <cell r="AO76950" t="b">
            <v>0</v>
          </cell>
          <cell r="AP76950" t="b">
            <v>0</v>
          </cell>
          <cell r="AQ76950" t="b">
            <v>0</v>
          </cell>
          <cell r="AR76950" t="b">
            <v>0</v>
          </cell>
          <cell r="AS76950" t="b">
            <v>0</v>
          </cell>
          <cell r="AT76950" t="b">
            <v>0</v>
          </cell>
          <cell r="AU76950" t="b">
            <v>0</v>
          </cell>
          <cell r="AV76950" t="b">
            <v>0</v>
          </cell>
          <cell r="AW76950" t="b">
            <v>0</v>
          </cell>
        </row>
        <row r="76951">
          <cell r="S76951" t="str">
            <v>BROADWAY EAST</v>
          </cell>
          <cell r="AF76951">
            <v>0</v>
          </cell>
          <cell r="AG76951">
            <v>0</v>
          </cell>
          <cell r="AH76951">
            <v>0</v>
          </cell>
          <cell r="AI76951" t="b">
            <v>0</v>
          </cell>
          <cell r="AJ76951" t="b">
            <v>0</v>
          </cell>
          <cell r="AK76951" t="b">
            <v>0</v>
          </cell>
          <cell r="AL76951" t="b">
            <v>0</v>
          </cell>
          <cell r="AM76951" t="b">
            <v>0</v>
          </cell>
          <cell r="AN76951" t="b">
            <v>0</v>
          </cell>
          <cell r="AO76951" t="b">
            <v>0</v>
          </cell>
          <cell r="AP76951" t="b">
            <v>0</v>
          </cell>
          <cell r="AQ76951" t="b">
            <v>0</v>
          </cell>
          <cell r="AR76951" t="b">
            <v>0</v>
          </cell>
          <cell r="AS76951" t="b">
            <v>0</v>
          </cell>
          <cell r="AT76951" t="b">
            <v>0</v>
          </cell>
          <cell r="AU76951" t="b">
            <v>0</v>
          </cell>
          <cell r="AV76951" t="b">
            <v>0</v>
          </cell>
          <cell r="AW76951" t="b">
            <v>0</v>
          </cell>
        </row>
        <row r="76952">
          <cell r="S76952" t="str">
            <v>BROADWAY EAST</v>
          </cell>
          <cell r="AF76952">
            <v>1</v>
          </cell>
          <cell r="AG76952">
            <v>1</v>
          </cell>
          <cell r="AH76952">
            <v>1</v>
          </cell>
          <cell r="AI76952" t="b">
            <v>0</v>
          </cell>
          <cell r="AJ76952" t="b">
            <v>0</v>
          </cell>
          <cell r="AK76952" t="b">
            <v>0</v>
          </cell>
          <cell r="AL76952" t="b">
            <v>0</v>
          </cell>
          <cell r="AM76952" t="b">
            <v>0</v>
          </cell>
          <cell r="AN76952" t="b">
            <v>0</v>
          </cell>
          <cell r="AO76952" t="b">
            <v>0</v>
          </cell>
          <cell r="AP76952" t="b">
            <v>0</v>
          </cell>
          <cell r="AQ76952" t="b">
            <v>0</v>
          </cell>
          <cell r="AR76952" t="b">
            <v>0</v>
          </cell>
          <cell r="AS76952" t="b">
            <v>0</v>
          </cell>
          <cell r="AT76952" t="b">
            <v>0</v>
          </cell>
          <cell r="AU76952" t="b">
            <v>0</v>
          </cell>
          <cell r="AV76952" t="b">
            <v>0</v>
          </cell>
          <cell r="AW76952" t="b">
            <v>0</v>
          </cell>
        </row>
        <row r="76953">
          <cell r="S76953" t="str">
            <v>BIDDLE STREET</v>
          </cell>
          <cell r="AF76953">
            <v>1</v>
          </cell>
          <cell r="AG76953">
            <v>1</v>
          </cell>
          <cell r="AH76953">
            <v>1</v>
          </cell>
          <cell r="AI76953" t="b">
            <v>0</v>
          </cell>
          <cell r="AJ76953" t="b">
            <v>0</v>
          </cell>
          <cell r="AK76953" t="b">
            <v>0</v>
          </cell>
          <cell r="AL76953" t="b">
            <v>0</v>
          </cell>
          <cell r="AM76953" t="b">
            <v>0</v>
          </cell>
          <cell r="AN76953" t="b">
            <v>0</v>
          </cell>
          <cell r="AO76953" t="b">
            <v>0</v>
          </cell>
          <cell r="AP76953" t="b">
            <v>0</v>
          </cell>
          <cell r="AQ76953" t="b">
            <v>0</v>
          </cell>
          <cell r="AR76953" t="b">
            <v>0</v>
          </cell>
          <cell r="AS76953" t="b">
            <v>0</v>
          </cell>
          <cell r="AT76953" t="b">
            <v>0</v>
          </cell>
          <cell r="AU76953" t="b">
            <v>0</v>
          </cell>
          <cell r="AV76953" t="b">
            <v>0</v>
          </cell>
          <cell r="AW76953" t="b">
            <v>0</v>
          </cell>
        </row>
        <row r="76954">
          <cell r="S76954" t="str">
            <v>MADISON-EASTEND</v>
          </cell>
          <cell r="AF76954">
            <v>1</v>
          </cell>
          <cell r="AG76954">
            <v>1</v>
          </cell>
          <cell r="AH76954">
            <v>1</v>
          </cell>
          <cell r="AI76954" t="b">
            <v>0</v>
          </cell>
          <cell r="AJ76954" t="b">
            <v>0</v>
          </cell>
          <cell r="AK76954" t="b">
            <v>0</v>
          </cell>
          <cell r="AL76954" t="b">
            <v>0</v>
          </cell>
          <cell r="AM76954" t="b">
            <v>0</v>
          </cell>
          <cell r="AN76954" t="b">
            <v>0</v>
          </cell>
          <cell r="AO76954" t="b">
            <v>0</v>
          </cell>
          <cell r="AP76954" t="b">
            <v>0</v>
          </cell>
          <cell r="AQ76954" t="b">
            <v>0</v>
          </cell>
          <cell r="AR76954" t="b">
            <v>0</v>
          </cell>
          <cell r="AS76954" t="b">
            <v>0</v>
          </cell>
          <cell r="AT76954" t="b">
            <v>0</v>
          </cell>
          <cell r="AU76954" t="b">
            <v>0</v>
          </cell>
          <cell r="AV76954" t="b">
            <v>0</v>
          </cell>
          <cell r="AW76954" t="b">
            <v>0</v>
          </cell>
        </row>
        <row r="76955">
          <cell r="S76955" t="str">
            <v>MADISON-EASTEND</v>
          </cell>
          <cell r="AF76955">
            <v>0</v>
          </cell>
          <cell r="AG76955">
            <v>0</v>
          </cell>
          <cell r="AH76955">
            <v>0</v>
          </cell>
          <cell r="AI76955" t="b">
            <v>0</v>
          </cell>
          <cell r="AJ76955" t="b">
            <v>0</v>
          </cell>
          <cell r="AK76955" t="b">
            <v>0</v>
          </cell>
          <cell r="AL76955" t="b">
            <v>0</v>
          </cell>
          <cell r="AM76955" t="b">
            <v>0</v>
          </cell>
          <cell r="AN76955" t="b">
            <v>0</v>
          </cell>
          <cell r="AO76955" t="b">
            <v>0</v>
          </cell>
          <cell r="AP76955" t="b">
            <v>0</v>
          </cell>
          <cell r="AQ76955" t="b">
            <v>0</v>
          </cell>
          <cell r="AR76955" t="b">
            <v>0</v>
          </cell>
          <cell r="AS76955" t="b">
            <v>0</v>
          </cell>
          <cell r="AT76955" t="b">
            <v>0</v>
          </cell>
          <cell r="AU76955" t="b">
            <v>0</v>
          </cell>
          <cell r="AV76955" t="b">
            <v>0</v>
          </cell>
          <cell r="AW76955" t="b">
            <v>0</v>
          </cell>
        </row>
        <row r="76956">
          <cell r="S76956" t="str">
            <v>ELLWOOD PARK/MONUMENT</v>
          </cell>
          <cell r="AF76956">
            <v>0</v>
          </cell>
          <cell r="AG76956">
            <v>0</v>
          </cell>
          <cell r="AH76956">
            <v>1</v>
          </cell>
          <cell r="AI76956" t="b">
            <v>0</v>
          </cell>
          <cell r="AJ76956" t="b">
            <v>0</v>
          </cell>
          <cell r="AK76956" t="b">
            <v>0</v>
          </cell>
          <cell r="AL76956" t="b">
            <v>0</v>
          </cell>
          <cell r="AM76956" t="b">
            <v>0</v>
          </cell>
          <cell r="AN76956" t="b">
            <v>0</v>
          </cell>
          <cell r="AO76956" t="b">
            <v>0</v>
          </cell>
          <cell r="AP76956" t="b">
            <v>0</v>
          </cell>
          <cell r="AQ76956" t="b">
            <v>0</v>
          </cell>
          <cell r="AR76956" t="b">
            <v>0</v>
          </cell>
          <cell r="AS76956" t="b">
            <v>0</v>
          </cell>
          <cell r="AT76956" t="b">
            <v>0</v>
          </cell>
          <cell r="AU76956" t="b">
            <v>0</v>
          </cell>
          <cell r="AV76956" t="b">
            <v>0</v>
          </cell>
          <cell r="AW76956" t="b">
            <v>0</v>
          </cell>
        </row>
        <row r="76957">
          <cell r="S76957" t="str">
            <v>MIDDLE EAST</v>
          </cell>
          <cell r="AF76957">
            <v>1</v>
          </cell>
          <cell r="AG76957">
            <v>1</v>
          </cell>
          <cell r="AH76957">
            <v>1</v>
          </cell>
          <cell r="AI76957" t="b">
            <v>0</v>
          </cell>
          <cell r="AJ76957" t="b">
            <v>0</v>
          </cell>
          <cell r="AK76957" t="b">
            <v>0</v>
          </cell>
          <cell r="AL76957" t="b">
            <v>0</v>
          </cell>
          <cell r="AM76957" t="b">
            <v>0</v>
          </cell>
          <cell r="AN76957" t="b">
            <v>0</v>
          </cell>
          <cell r="AO76957" t="b">
            <v>0</v>
          </cell>
          <cell r="AP76957" t="b">
            <v>0</v>
          </cell>
          <cell r="AQ76957" t="b">
            <v>0</v>
          </cell>
          <cell r="AR76957" t="b">
            <v>0</v>
          </cell>
          <cell r="AS76957" t="b">
            <v>0</v>
          </cell>
          <cell r="AT76957" t="b">
            <v>0</v>
          </cell>
          <cell r="AU76957" t="b">
            <v>0</v>
          </cell>
          <cell r="AV76957" t="b">
            <v>0</v>
          </cell>
          <cell r="AW76957" t="b">
            <v>0</v>
          </cell>
        </row>
        <row r="76958">
          <cell r="S76958" t="str">
            <v>GARWYN OAKS</v>
          </cell>
          <cell r="AF76958">
            <v>0</v>
          </cell>
          <cell r="AG76958">
            <v>0</v>
          </cell>
          <cell r="AH76958">
            <v>0</v>
          </cell>
          <cell r="AI76958" t="b">
            <v>0</v>
          </cell>
          <cell r="AJ76958" t="b">
            <v>0</v>
          </cell>
          <cell r="AK76958" t="b">
            <v>0</v>
          </cell>
          <cell r="AL76958" t="b">
            <v>0</v>
          </cell>
          <cell r="AM76958" t="b">
            <v>0</v>
          </cell>
          <cell r="AN76958" t="b">
            <v>0</v>
          </cell>
          <cell r="AO76958" t="b">
            <v>0</v>
          </cell>
          <cell r="AP76958" t="b">
            <v>0</v>
          </cell>
          <cell r="AQ76958" t="b">
            <v>0</v>
          </cell>
          <cell r="AR76958" t="b">
            <v>0</v>
          </cell>
          <cell r="AS76958" t="b">
            <v>0</v>
          </cell>
          <cell r="AT76958" t="b">
            <v>0</v>
          </cell>
          <cell r="AU76958" t="b">
            <v>0</v>
          </cell>
          <cell r="AV76958" t="b">
            <v>0</v>
          </cell>
          <cell r="AW76958" t="b">
            <v>0</v>
          </cell>
        </row>
        <row r="76959">
          <cell r="S76959" t="str">
            <v>GARWYN OAKS</v>
          </cell>
          <cell r="AF76959">
            <v>0</v>
          </cell>
          <cell r="AG76959">
            <v>0</v>
          </cell>
          <cell r="AH76959">
            <v>0</v>
          </cell>
          <cell r="AI76959" t="b">
            <v>0</v>
          </cell>
          <cell r="AJ76959" t="b">
            <v>0</v>
          </cell>
          <cell r="AK76959" t="b">
            <v>0</v>
          </cell>
          <cell r="AL76959" t="b">
            <v>0</v>
          </cell>
          <cell r="AM76959" t="b">
            <v>0</v>
          </cell>
          <cell r="AN76959" t="b">
            <v>0</v>
          </cell>
          <cell r="AO76959" t="b">
            <v>0</v>
          </cell>
          <cell r="AP76959" t="b">
            <v>0</v>
          </cell>
          <cell r="AQ76959" t="b">
            <v>0</v>
          </cell>
          <cell r="AR76959" t="b">
            <v>0</v>
          </cell>
          <cell r="AS76959" t="b">
            <v>0</v>
          </cell>
          <cell r="AT76959" t="b">
            <v>0</v>
          </cell>
          <cell r="AU76959" t="b">
            <v>0</v>
          </cell>
          <cell r="AV76959" t="b">
            <v>0</v>
          </cell>
          <cell r="AW76959" t="b">
            <v>0</v>
          </cell>
        </row>
        <row r="76960">
          <cell r="S76960" t="str">
            <v>WINDSOR HILLS</v>
          </cell>
          <cell r="AF76960">
            <v>0</v>
          </cell>
          <cell r="AG76960">
            <v>0</v>
          </cell>
          <cell r="AH76960">
            <v>1</v>
          </cell>
          <cell r="AI76960" t="b">
            <v>0</v>
          </cell>
          <cell r="AJ76960" t="b">
            <v>0</v>
          </cell>
          <cell r="AK76960" t="b">
            <v>0</v>
          </cell>
          <cell r="AL76960" t="b">
            <v>0</v>
          </cell>
          <cell r="AM76960" t="b">
            <v>0</v>
          </cell>
          <cell r="AN76960" t="b">
            <v>0</v>
          </cell>
          <cell r="AO76960" t="b">
            <v>0</v>
          </cell>
          <cell r="AP76960" t="b">
            <v>0</v>
          </cell>
          <cell r="AQ76960" t="b">
            <v>0</v>
          </cell>
          <cell r="AR76960" t="b">
            <v>0</v>
          </cell>
          <cell r="AS76960" t="b">
            <v>0</v>
          </cell>
          <cell r="AT76960" t="b">
            <v>0</v>
          </cell>
          <cell r="AU76960" t="b">
            <v>0</v>
          </cell>
          <cell r="AV76960" t="b">
            <v>0</v>
          </cell>
          <cell r="AW76960" t="b">
            <v>0</v>
          </cell>
        </row>
        <row r="76961">
          <cell r="S76961" t="str">
            <v>FOREST PARK</v>
          </cell>
          <cell r="AF76961">
            <v>0</v>
          </cell>
          <cell r="AG76961">
            <v>0</v>
          </cell>
          <cell r="AH76961">
            <v>0</v>
          </cell>
          <cell r="AI76961" t="b">
            <v>0</v>
          </cell>
          <cell r="AJ76961" t="b">
            <v>0</v>
          </cell>
          <cell r="AK76961" t="b">
            <v>0</v>
          </cell>
          <cell r="AL76961" t="b">
            <v>0</v>
          </cell>
          <cell r="AM76961" t="b">
            <v>0</v>
          </cell>
          <cell r="AN76961" t="b">
            <v>0</v>
          </cell>
          <cell r="AO76961" t="b">
            <v>0</v>
          </cell>
          <cell r="AP76961" t="b">
            <v>0</v>
          </cell>
          <cell r="AQ76961" t="b">
            <v>0</v>
          </cell>
          <cell r="AR76961" t="b">
            <v>0</v>
          </cell>
          <cell r="AS76961" t="b">
            <v>0</v>
          </cell>
          <cell r="AT76961" t="b">
            <v>0</v>
          </cell>
          <cell r="AU76961" t="b">
            <v>0</v>
          </cell>
          <cell r="AV76961" t="b">
            <v>0</v>
          </cell>
          <cell r="AW76961" t="b">
            <v>0</v>
          </cell>
        </row>
        <row r="76962">
          <cell r="S76962" t="str">
            <v>DOLFIELD</v>
          </cell>
          <cell r="AF76962">
            <v>0</v>
          </cell>
          <cell r="AG76962">
            <v>0</v>
          </cell>
          <cell r="AH76962">
            <v>0</v>
          </cell>
          <cell r="AI76962" t="b">
            <v>0</v>
          </cell>
          <cell r="AJ76962" t="b">
            <v>0</v>
          </cell>
          <cell r="AK76962" t="b">
            <v>0</v>
          </cell>
          <cell r="AL76962" t="b">
            <v>0</v>
          </cell>
          <cell r="AM76962" t="b">
            <v>0</v>
          </cell>
          <cell r="AN76962" t="b">
            <v>0</v>
          </cell>
          <cell r="AO76962" t="b">
            <v>0</v>
          </cell>
          <cell r="AP76962" t="b">
            <v>0</v>
          </cell>
          <cell r="AQ76962" t="b">
            <v>0</v>
          </cell>
          <cell r="AR76962" t="b">
            <v>0</v>
          </cell>
          <cell r="AS76962" t="b">
            <v>0</v>
          </cell>
          <cell r="AT76962" t="b">
            <v>0</v>
          </cell>
          <cell r="AU76962" t="b">
            <v>0</v>
          </cell>
          <cell r="AV76962" t="b">
            <v>0</v>
          </cell>
          <cell r="AW76962" t="b">
            <v>0</v>
          </cell>
        </row>
        <row r="76963">
          <cell r="S76963" t="str">
            <v>COLDSTREAM HOMESTEAD MONTEBELL</v>
          </cell>
          <cell r="AF76963">
            <v>1</v>
          </cell>
          <cell r="AG76963">
            <v>1</v>
          </cell>
          <cell r="AH76963">
            <v>1</v>
          </cell>
          <cell r="AI76963" t="b">
            <v>0</v>
          </cell>
          <cell r="AJ76963" t="b">
            <v>0</v>
          </cell>
          <cell r="AK76963" t="b">
            <v>0</v>
          </cell>
          <cell r="AL76963" t="b">
            <v>0</v>
          </cell>
          <cell r="AM76963" t="b">
            <v>0</v>
          </cell>
          <cell r="AN76963" t="b">
            <v>0</v>
          </cell>
          <cell r="AO76963" t="b">
            <v>0</v>
          </cell>
          <cell r="AP76963" t="b">
            <v>0</v>
          </cell>
          <cell r="AQ76963" t="b">
            <v>0</v>
          </cell>
          <cell r="AR76963" t="b">
            <v>0</v>
          </cell>
          <cell r="AS76963" t="b">
            <v>0</v>
          </cell>
          <cell r="AT76963" t="b">
            <v>0</v>
          </cell>
          <cell r="AU76963" t="b">
            <v>0</v>
          </cell>
          <cell r="AV76963" t="b">
            <v>0</v>
          </cell>
          <cell r="AW76963" t="b">
            <v>0</v>
          </cell>
        </row>
        <row r="76964">
          <cell r="S76964" t="str">
            <v>GLENHAM-BELFORD</v>
          </cell>
          <cell r="AF76964">
            <v>1</v>
          </cell>
          <cell r="AG76964">
            <v>1</v>
          </cell>
          <cell r="AH76964">
            <v>1</v>
          </cell>
          <cell r="AI76964" t="b">
            <v>0</v>
          </cell>
          <cell r="AJ76964" t="b">
            <v>0</v>
          </cell>
          <cell r="AK76964" t="b">
            <v>0</v>
          </cell>
          <cell r="AL76964" t="b">
            <v>0</v>
          </cell>
          <cell r="AM76964" t="b">
            <v>0</v>
          </cell>
          <cell r="AN76964" t="b">
            <v>0</v>
          </cell>
          <cell r="AO76964" t="b">
            <v>0</v>
          </cell>
          <cell r="AP76964" t="b">
            <v>0</v>
          </cell>
          <cell r="AQ76964" t="b">
            <v>0</v>
          </cell>
          <cell r="AR76964" t="b">
            <v>0</v>
          </cell>
          <cell r="AS76964" t="b">
            <v>0</v>
          </cell>
          <cell r="AT76964" t="b">
            <v>0</v>
          </cell>
          <cell r="AU76964" t="b">
            <v>0</v>
          </cell>
          <cell r="AV76964" t="b">
            <v>0</v>
          </cell>
          <cell r="AW76964" t="b">
            <v>0</v>
          </cell>
        </row>
        <row r="76965">
          <cell r="S76965" t="str">
            <v>GLENHAM-BELFORD</v>
          </cell>
          <cell r="AF76965">
            <v>0</v>
          </cell>
          <cell r="AG76965">
            <v>0</v>
          </cell>
          <cell r="AH76965">
            <v>0</v>
          </cell>
          <cell r="AI76965" t="b">
            <v>0</v>
          </cell>
          <cell r="AJ76965" t="b">
            <v>0</v>
          </cell>
          <cell r="AK76965" t="b">
            <v>0</v>
          </cell>
          <cell r="AL76965" t="b">
            <v>0</v>
          </cell>
          <cell r="AM76965" t="b">
            <v>0</v>
          </cell>
          <cell r="AN76965" t="b">
            <v>0</v>
          </cell>
          <cell r="AO76965" t="b">
            <v>0</v>
          </cell>
          <cell r="AP76965" t="b">
            <v>0</v>
          </cell>
          <cell r="AQ76965" t="b">
            <v>0</v>
          </cell>
          <cell r="AR76965" t="b">
            <v>0</v>
          </cell>
          <cell r="AS76965" t="b">
            <v>0</v>
          </cell>
          <cell r="AT76965" t="b">
            <v>0</v>
          </cell>
          <cell r="AU76965" t="b">
            <v>0</v>
          </cell>
          <cell r="AV76965" t="b">
            <v>0</v>
          </cell>
          <cell r="AW76965" t="b">
            <v>0</v>
          </cell>
        </row>
        <row r="76966">
          <cell r="S76966" t="str">
            <v>BELAIR-EDISON</v>
          </cell>
          <cell r="AF76966">
            <v>1</v>
          </cell>
          <cell r="AG76966">
            <v>1</v>
          </cell>
          <cell r="AH76966">
            <v>1</v>
          </cell>
          <cell r="AI76966" t="b">
            <v>0</v>
          </cell>
          <cell r="AJ76966" t="b">
            <v>0</v>
          </cell>
          <cell r="AK76966" t="b">
            <v>0</v>
          </cell>
          <cell r="AL76966" t="b">
            <v>0</v>
          </cell>
          <cell r="AM76966" t="b">
            <v>0</v>
          </cell>
          <cell r="AN76966" t="b">
            <v>0</v>
          </cell>
          <cell r="AO76966" t="b">
            <v>0</v>
          </cell>
          <cell r="AP76966" t="b">
            <v>0</v>
          </cell>
          <cell r="AQ76966" t="b">
            <v>0</v>
          </cell>
          <cell r="AR76966" t="b">
            <v>0</v>
          </cell>
          <cell r="AS76966" t="b">
            <v>0</v>
          </cell>
          <cell r="AT76966" t="b">
            <v>0</v>
          </cell>
          <cell r="AU76966" t="b">
            <v>0</v>
          </cell>
          <cell r="AV76966" t="b">
            <v>0</v>
          </cell>
          <cell r="AW76966" t="b">
            <v>0</v>
          </cell>
        </row>
        <row r="76967">
          <cell r="S76967" t="str">
            <v>WESTPORT</v>
          </cell>
          <cell r="AF76967">
            <v>1</v>
          </cell>
          <cell r="AG76967">
            <v>1</v>
          </cell>
          <cell r="AH76967">
            <v>1</v>
          </cell>
          <cell r="AI76967" t="b">
            <v>0</v>
          </cell>
          <cell r="AJ76967" t="b">
            <v>0</v>
          </cell>
          <cell r="AK76967" t="b">
            <v>0</v>
          </cell>
          <cell r="AL76967" t="b">
            <v>0</v>
          </cell>
          <cell r="AM76967" t="b">
            <v>0</v>
          </cell>
          <cell r="AN76967" t="b">
            <v>0</v>
          </cell>
          <cell r="AO76967" t="b">
            <v>0</v>
          </cell>
          <cell r="AP76967" t="b">
            <v>0</v>
          </cell>
          <cell r="AQ76967" t="b">
            <v>0</v>
          </cell>
          <cell r="AR76967" t="b">
            <v>0</v>
          </cell>
          <cell r="AS76967" t="b">
            <v>0</v>
          </cell>
          <cell r="AT76967" t="b">
            <v>0</v>
          </cell>
          <cell r="AU76967" t="b">
            <v>0</v>
          </cell>
          <cell r="AV76967" t="b">
            <v>0</v>
          </cell>
          <cell r="AW76967" t="b">
            <v>0</v>
          </cell>
        </row>
        <row r="76968">
          <cell r="S76968" t="str">
            <v>CONCERNED CITIZENS OF FOREST P</v>
          </cell>
          <cell r="AF76968">
            <v>0</v>
          </cell>
          <cell r="AG76968">
            <v>0</v>
          </cell>
          <cell r="AH76968">
            <v>1</v>
          </cell>
          <cell r="AI76968" t="b">
            <v>0</v>
          </cell>
          <cell r="AJ76968" t="b">
            <v>0</v>
          </cell>
          <cell r="AK76968" t="b">
            <v>0</v>
          </cell>
          <cell r="AL76968" t="b">
            <v>0</v>
          </cell>
          <cell r="AM76968" t="b">
            <v>0</v>
          </cell>
          <cell r="AN76968" t="b">
            <v>0</v>
          </cell>
          <cell r="AO76968" t="b">
            <v>0</v>
          </cell>
          <cell r="AP76968" t="b">
            <v>0</v>
          </cell>
          <cell r="AQ76968" t="b">
            <v>0</v>
          </cell>
          <cell r="AR76968" t="b">
            <v>0</v>
          </cell>
          <cell r="AS76968" t="b">
            <v>0</v>
          </cell>
          <cell r="AT76968" t="b">
            <v>0</v>
          </cell>
          <cell r="AU76968" t="b">
            <v>0</v>
          </cell>
          <cell r="AV76968" t="b">
            <v>0</v>
          </cell>
          <cell r="AW76968" t="b">
            <v>0</v>
          </cell>
        </row>
        <row r="76969">
          <cell r="S76969" t="str">
            <v>HANLON-LONGWOOD</v>
          </cell>
          <cell r="AF76969">
            <v>0</v>
          </cell>
          <cell r="AG76969">
            <v>0</v>
          </cell>
          <cell r="AH76969">
            <v>0</v>
          </cell>
          <cell r="AI76969" t="b">
            <v>0</v>
          </cell>
          <cell r="AJ76969" t="b">
            <v>0</v>
          </cell>
          <cell r="AK76969" t="b">
            <v>0</v>
          </cell>
          <cell r="AL76969" t="b">
            <v>0</v>
          </cell>
          <cell r="AM76969" t="b">
            <v>0</v>
          </cell>
          <cell r="AN76969" t="b">
            <v>0</v>
          </cell>
          <cell r="AO76969" t="b">
            <v>0</v>
          </cell>
          <cell r="AP76969" t="b">
            <v>0</v>
          </cell>
          <cell r="AQ76969" t="b">
            <v>0</v>
          </cell>
          <cell r="AR76969" t="b">
            <v>0</v>
          </cell>
          <cell r="AS76969" t="b">
            <v>0</v>
          </cell>
          <cell r="AT76969" t="b">
            <v>0</v>
          </cell>
          <cell r="AU76969" t="b">
            <v>0</v>
          </cell>
          <cell r="AV76969" t="b">
            <v>0</v>
          </cell>
          <cell r="AW76969" t="b">
            <v>0</v>
          </cell>
        </row>
        <row r="76970">
          <cell r="S76970" t="str">
            <v>WAVERLY</v>
          </cell>
          <cell r="AF76970">
            <v>0</v>
          </cell>
          <cell r="AG76970">
            <v>0</v>
          </cell>
          <cell r="AH76970">
            <v>1</v>
          </cell>
          <cell r="AI76970" t="b">
            <v>0</v>
          </cell>
          <cell r="AJ76970" t="b">
            <v>0</v>
          </cell>
          <cell r="AK76970" t="b">
            <v>0</v>
          </cell>
          <cell r="AL76970" t="b">
            <v>0</v>
          </cell>
          <cell r="AM76970" t="b">
            <v>0</v>
          </cell>
          <cell r="AN76970" t="b">
            <v>0</v>
          </cell>
          <cell r="AO76970" t="b">
            <v>0</v>
          </cell>
          <cell r="AP76970" t="b">
            <v>0</v>
          </cell>
          <cell r="AQ76970" t="b">
            <v>0</v>
          </cell>
          <cell r="AR76970" t="b">
            <v>0</v>
          </cell>
          <cell r="AS76970" t="b">
            <v>0</v>
          </cell>
          <cell r="AT76970" t="b">
            <v>0</v>
          </cell>
          <cell r="AU76970" t="b">
            <v>0</v>
          </cell>
          <cell r="AV76970" t="b">
            <v>0</v>
          </cell>
          <cell r="AW76970" t="b">
            <v>0</v>
          </cell>
        </row>
        <row r="76971">
          <cell r="S76971" t="str">
            <v>LAKELAND</v>
          </cell>
          <cell r="AF76971">
            <v>0</v>
          </cell>
          <cell r="AG76971">
            <v>0</v>
          </cell>
          <cell r="AH76971">
            <v>0</v>
          </cell>
          <cell r="AI76971" t="b">
            <v>0</v>
          </cell>
          <cell r="AJ76971" t="b">
            <v>0</v>
          </cell>
          <cell r="AK76971" t="b">
            <v>0</v>
          </cell>
          <cell r="AL76971" t="b">
            <v>0</v>
          </cell>
          <cell r="AM76971" t="b">
            <v>0</v>
          </cell>
          <cell r="AN76971" t="b">
            <v>0</v>
          </cell>
          <cell r="AO76971" t="b">
            <v>0</v>
          </cell>
          <cell r="AP76971" t="b">
            <v>0</v>
          </cell>
          <cell r="AQ76971" t="b">
            <v>0</v>
          </cell>
          <cell r="AR76971" t="b">
            <v>0</v>
          </cell>
          <cell r="AS76971" t="b">
            <v>0</v>
          </cell>
          <cell r="AT76971" t="b">
            <v>0</v>
          </cell>
          <cell r="AU76971" t="b">
            <v>0</v>
          </cell>
          <cell r="AV76971" t="b">
            <v>0</v>
          </cell>
          <cell r="AW76971" t="b">
            <v>0</v>
          </cell>
        </row>
        <row r="76972">
          <cell r="S76972" t="str">
            <v>VIOLETVILLE</v>
          </cell>
          <cell r="AF76972">
            <v>0</v>
          </cell>
          <cell r="AG76972">
            <v>0</v>
          </cell>
          <cell r="AH76972">
            <v>0</v>
          </cell>
          <cell r="AI76972" t="b">
            <v>0</v>
          </cell>
          <cell r="AJ76972" t="b">
            <v>0</v>
          </cell>
          <cell r="AK76972" t="b">
            <v>0</v>
          </cell>
          <cell r="AL76972" t="b">
            <v>0</v>
          </cell>
          <cell r="AM76972" t="b">
            <v>0</v>
          </cell>
          <cell r="AN76972" t="b">
            <v>0</v>
          </cell>
          <cell r="AO76972" t="b">
            <v>0</v>
          </cell>
          <cell r="AP76972" t="b">
            <v>0</v>
          </cell>
          <cell r="AQ76972" t="b">
            <v>0</v>
          </cell>
          <cell r="AR76972" t="b">
            <v>0</v>
          </cell>
          <cell r="AS76972" t="b">
            <v>0</v>
          </cell>
          <cell r="AT76972" t="b">
            <v>0</v>
          </cell>
          <cell r="AU76972" t="b">
            <v>0</v>
          </cell>
          <cell r="AV76972" t="b">
            <v>0</v>
          </cell>
          <cell r="AW76972" t="b">
            <v>0</v>
          </cell>
        </row>
        <row r="76973">
          <cell r="S76973" t="str">
            <v>MORRELL PARK</v>
          </cell>
          <cell r="AF76973">
            <v>0</v>
          </cell>
          <cell r="AG76973">
            <v>0</v>
          </cell>
          <cell r="AH76973">
            <v>0</v>
          </cell>
          <cell r="AI76973" t="b">
            <v>0</v>
          </cell>
          <cell r="AJ76973" t="b">
            <v>0</v>
          </cell>
          <cell r="AK76973" t="b">
            <v>0</v>
          </cell>
          <cell r="AL76973" t="b">
            <v>0</v>
          </cell>
          <cell r="AM76973" t="b">
            <v>0</v>
          </cell>
          <cell r="AN76973" t="b">
            <v>0</v>
          </cell>
          <cell r="AO76973" t="b">
            <v>0</v>
          </cell>
          <cell r="AP76973" t="b">
            <v>0</v>
          </cell>
          <cell r="AQ76973" t="b">
            <v>0</v>
          </cell>
          <cell r="AR76973" t="b">
            <v>0</v>
          </cell>
          <cell r="AS76973" t="b">
            <v>0</v>
          </cell>
          <cell r="AT76973" t="b">
            <v>0</v>
          </cell>
          <cell r="AU76973" t="b">
            <v>0</v>
          </cell>
          <cell r="AV76973" t="b">
            <v>0</v>
          </cell>
          <cell r="AW76973" t="b">
            <v>0</v>
          </cell>
        </row>
        <row r="76974">
          <cell r="S76974" t="str">
            <v>HOLLINS MARKET</v>
          </cell>
          <cell r="AF76974">
            <v>1</v>
          </cell>
          <cell r="AG76974">
            <v>1</v>
          </cell>
          <cell r="AH76974">
            <v>1</v>
          </cell>
          <cell r="AI76974" t="b">
            <v>0</v>
          </cell>
          <cell r="AJ76974" t="b">
            <v>0</v>
          </cell>
          <cell r="AK76974" t="b">
            <v>0</v>
          </cell>
          <cell r="AL76974" t="b">
            <v>0</v>
          </cell>
          <cell r="AM76974" t="b">
            <v>0</v>
          </cell>
          <cell r="AN76974" t="b">
            <v>0</v>
          </cell>
          <cell r="AO76974" t="b">
            <v>0</v>
          </cell>
          <cell r="AP76974" t="b">
            <v>0</v>
          </cell>
          <cell r="AQ76974" t="b">
            <v>0</v>
          </cell>
          <cell r="AR76974" t="b">
            <v>0</v>
          </cell>
          <cell r="AS76974" t="b">
            <v>0</v>
          </cell>
          <cell r="AT76974" t="b">
            <v>0</v>
          </cell>
          <cell r="AU76974" t="b">
            <v>0</v>
          </cell>
          <cell r="AV76974" t="b">
            <v>0</v>
          </cell>
          <cell r="AW76974" t="b">
            <v>0</v>
          </cell>
        </row>
        <row r="76975">
          <cell r="S76975" t="str">
            <v>UPTON</v>
          </cell>
          <cell r="AF76975">
            <v>1</v>
          </cell>
          <cell r="AG76975">
            <v>1</v>
          </cell>
          <cell r="AH76975">
            <v>1</v>
          </cell>
          <cell r="AI76975" t="b">
            <v>0</v>
          </cell>
          <cell r="AJ76975" t="b">
            <v>0</v>
          </cell>
          <cell r="AK76975" t="b">
            <v>0</v>
          </cell>
          <cell r="AL76975" t="b">
            <v>0</v>
          </cell>
          <cell r="AM76975" t="b">
            <v>0</v>
          </cell>
          <cell r="AN76975" t="b">
            <v>0</v>
          </cell>
          <cell r="AO76975" t="b">
            <v>0</v>
          </cell>
          <cell r="AP76975" t="b">
            <v>0</v>
          </cell>
          <cell r="AQ76975" t="b">
            <v>0</v>
          </cell>
          <cell r="AR76975" t="b">
            <v>0</v>
          </cell>
          <cell r="AS76975" t="b">
            <v>0</v>
          </cell>
          <cell r="AT76975" t="b">
            <v>0</v>
          </cell>
          <cell r="AU76975" t="b">
            <v>0</v>
          </cell>
          <cell r="AV76975" t="b">
            <v>0</v>
          </cell>
          <cell r="AW76975" t="b">
            <v>0</v>
          </cell>
        </row>
        <row r="76976">
          <cell r="S76976" t="str">
            <v>OLIVER</v>
          </cell>
          <cell r="AF76976">
            <v>0</v>
          </cell>
          <cell r="AG76976">
            <v>1</v>
          </cell>
          <cell r="AH76976">
            <v>1</v>
          </cell>
          <cell r="AI76976" t="b">
            <v>0</v>
          </cell>
          <cell r="AJ76976" t="b">
            <v>0</v>
          </cell>
          <cell r="AK76976" t="b">
            <v>0</v>
          </cell>
          <cell r="AL76976" t="b">
            <v>0</v>
          </cell>
          <cell r="AM76976" t="b">
            <v>0</v>
          </cell>
          <cell r="AN76976" t="b">
            <v>0</v>
          </cell>
          <cell r="AO76976" t="b">
            <v>0</v>
          </cell>
          <cell r="AP76976" t="b">
            <v>0</v>
          </cell>
          <cell r="AQ76976" t="b">
            <v>0</v>
          </cell>
          <cell r="AR76976" t="b">
            <v>0</v>
          </cell>
          <cell r="AS76976" t="b">
            <v>0</v>
          </cell>
          <cell r="AT76976" t="b">
            <v>0</v>
          </cell>
          <cell r="AU76976" t="b">
            <v>0</v>
          </cell>
          <cell r="AV76976" t="b">
            <v>0</v>
          </cell>
          <cell r="AW76976" t="b">
            <v>0</v>
          </cell>
        </row>
        <row r="76977">
          <cell r="S76977" t="str">
            <v>OLIVER</v>
          </cell>
          <cell r="AF76977">
            <v>1</v>
          </cell>
          <cell r="AG76977">
            <v>1</v>
          </cell>
          <cell r="AH76977">
            <v>1</v>
          </cell>
          <cell r="AI76977" t="b">
            <v>0</v>
          </cell>
          <cell r="AJ76977" t="b">
            <v>0</v>
          </cell>
          <cell r="AK76977" t="b">
            <v>0</v>
          </cell>
          <cell r="AL76977" t="b">
            <v>0</v>
          </cell>
          <cell r="AM76977" t="b">
            <v>0</v>
          </cell>
          <cell r="AN76977" t="b">
            <v>0</v>
          </cell>
          <cell r="AO76977" t="b">
            <v>0</v>
          </cell>
          <cell r="AP76977" t="b">
            <v>0</v>
          </cell>
          <cell r="AQ76977" t="b">
            <v>0</v>
          </cell>
          <cell r="AR76977" t="b">
            <v>0</v>
          </cell>
          <cell r="AS76977" t="b">
            <v>0</v>
          </cell>
          <cell r="AT76977" t="b">
            <v>0</v>
          </cell>
          <cell r="AU76977" t="b">
            <v>0</v>
          </cell>
          <cell r="AV76977" t="b">
            <v>0</v>
          </cell>
          <cell r="AW76977" t="b">
            <v>0</v>
          </cell>
        </row>
        <row r="76978">
          <cell r="S76978" t="str">
            <v>OLIVER</v>
          </cell>
          <cell r="AF76978">
            <v>0</v>
          </cell>
          <cell r="AG76978">
            <v>0</v>
          </cell>
          <cell r="AH76978">
            <v>1</v>
          </cell>
          <cell r="AI76978" t="b">
            <v>0</v>
          </cell>
          <cell r="AJ76978" t="b">
            <v>0</v>
          </cell>
          <cell r="AK76978" t="b">
            <v>0</v>
          </cell>
          <cell r="AL76978" t="b">
            <v>0</v>
          </cell>
          <cell r="AM76978" t="b">
            <v>0</v>
          </cell>
          <cell r="AN76978" t="b">
            <v>0</v>
          </cell>
          <cell r="AO76978" t="b">
            <v>0</v>
          </cell>
          <cell r="AP76978" t="b">
            <v>0</v>
          </cell>
          <cell r="AQ76978" t="b">
            <v>0</v>
          </cell>
          <cell r="AR76978" t="b">
            <v>0</v>
          </cell>
          <cell r="AS76978" t="b">
            <v>0</v>
          </cell>
          <cell r="AT76978" t="b">
            <v>0</v>
          </cell>
          <cell r="AU76978" t="b">
            <v>0</v>
          </cell>
          <cell r="AV76978" t="b">
            <v>0</v>
          </cell>
          <cell r="AW76978" t="b">
            <v>0</v>
          </cell>
        </row>
        <row r="76979">
          <cell r="S76979" t="str">
            <v>OLIVER</v>
          </cell>
          <cell r="AF76979">
            <v>1</v>
          </cell>
          <cell r="AG76979">
            <v>1</v>
          </cell>
          <cell r="AH76979">
            <v>1</v>
          </cell>
          <cell r="AI76979" t="b">
            <v>0</v>
          </cell>
          <cell r="AJ76979" t="b">
            <v>0</v>
          </cell>
          <cell r="AK76979" t="b">
            <v>0</v>
          </cell>
          <cell r="AL76979" t="b">
            <v>0</v>
          </cell>
          <cell r="AM76979" t="b">
            <v>0</v>
          </cell>
          <cell r="AN76979" t="b">
            <v>0</v>
          </cell>
          <cell r="AO76979" t="b">
            <v>0</v>
          </cell>
          <cell r="AP76979" t="b">
            <v>0</v>
          </cell>
          <cell r="AQ76979" t="b">
            <v>0</v>
          </cell>
          <cell r="AR76979" t="b">
            <v>0</v>
          </cell>
          <cell r="AS76979" t="b">
            <v>0</v>
          </cell>
          <cell r="AT76979" t="b">
            <v>0</v>
          </cell>
          <cell r="AU76979" t="b">
            <v>0</v>
          </cell>
          <cell r="AV76979" t="b">
            <v>0</v>
          </cell>
          <cell r="AW76979" t="b">
            <v>0</v>
          </cell>
        </row>
        <row r="76980">
          <cell r="S76980" t="str">
            <v>BROADWAY EAST</v>
          </cell>
          <cell r="AF76980">
            <v>1</v>
          </cell>
          <cell r="AG76980">
            <v>1</v>
          </cell>
          <cell r="AH76980">
            <v>1</v>
          </cell>
          <cell r="AI76980" t="b">
            <v>0</v>
          </cell>
          <cell r="AJ76980" t="b">
            <v>0</v>
          </cell>
          <cell r="AK76980" t="b">
            <v>0</v>
          </cell>
          <cell r="AL76980" t="b">
            <v>0</v>
          </cell>
          <cell r="AM76980" t="b">
            <v>0</v>
          </cell>
          <cell r="AN76980" t="b">
            <v>0</v>
          </cell>
          <cell r="AO76980" t="b">
            <v>0</v>
          </cell>
          <cell r="AP76980" t="b">
            <v>0</v>
          </cell>
          <cell r="AQ76980" t="b">
            <v>0</v>
          </cell>
          <cell r="AR76980" t="b">
            <v>0</v>
          </cell>
          <cell r="AS76980" t="b">
            <v>0</v>
          </cell>
          <cell r="AT76980" t="b">
            <v>0</v>
          </cell>
          <cell r="AU76980" t="b">
            <v>0</v>
          </cell>
          <cell r="AV76980" t="b">
            <v>0</v>
          </cell>
          <cell r="AW76980" t="b">
            <v>0</v>
          </cell>
        </row>
        <row r="76981">
          <cell r="S76981" t="str">
            <v>BROADWAY EAST</v>
          </cell>
          <cell r="AF76981">
            <v>0</v>
          </cell>
          <cell r="AG76981">
            <v>0</v>
          </cell>
          <cell r="AH76981">
            <v>1</v>
          </cell>
          <cell r="AI76981" t="b">
            <v>0</v>
          </cell>
          <cell r="AJ76981" t="b">
            <v>0</v>
          </cell>
          <cell r="AK76981" t="b">
            <v>0</v>
          </cell>
          <cell r="AL76981" t="b">
            <v>0</v>
          </cell>
          <cell r="AM76981" t="b">
            <v>0</v>
          </cell>
          <cell r="AN76981" t="b">
            <v>0</v>
          </cell>
          <cell r="AO76981" t="b">
            <v>0</v>
          </cell>
          <cell r="AP76981" t="b">
            <v>0</v>
          </cell>
          <cell r="AQ76981" t="b">
            <v>0</v>
          </cell>
          <cell r="AR76981" t="b">
            <v>0</v>
          </cell>
          <cell r="AS76981" t="b">
            <v>0</v>
          </cell>
          <cell r="AT76981" t="b">
            <v>0</v>
          </cell>
          <cell r="AU76981" t="b">
            <v>0</v>
          </cell>
          <cell r="AV76981" t="b">
            <v>0</v>
          </cell>
          <cell r="AW76981" t="b">
            <v>0</v>
          </cell>
        </row>
        <row r="76982">
          <cell r="S76982" t="str">
            <v>BROADWAY EAST</v>
          </cell>
          <cell r="AF76982">
            <v>0</v>
          </cell>
          <cell r="AG76982">
            <v>1</v>
          </cell>
          <cell r="AH76982">
            <v>1</v>
          </cell>
          <cell r="AI76982" t="b">
            <v>0</v>
          </cell>
          <cell r="AJ76982" t="b">
            <v>0</v>
          </cell>
          <cell r="AK76982" t="b">
            <v>0</v>
          </cell>
          <cell r="AL76982" t="b">
            <v>0</v>
          </cell>
          <cell r="AM76982" t="b">
            <v>0</v>
          </cell>
          <cell r="AN76982" t="b">
            <v>0</v>
          </cell>
          <cell r="AO76982" t="b">
            <v>0</v>
          </cell>
          <cell r="AP76982" t="b">
            <v>0</v>
          </cell>
          <cell r="AQ76982" t="b">
            <v>0</v>
          </cell>
          <cell r="AR76982" t="b">
            <v>0</v>
          </cell>
          <cell r="AS76982" t="b">
            <v>0</v>
          </cell>
          <cell r="AT76982" t="b">
            <v>0</v>
          </cell>
          <cell r="AU76982" t="b">
            <v>0</v>
          </cell>
          <cell r="AV76982" t="b">
            <v>0</v>
          </cell>
          <cell r="AW76982" t="b">
            <v>0</v>
          </cell>
        </row>
        <row r="76983">
          <cell r="S76983" t="str">
            <v>MILTON-MONTFORD</v>
          </cell>
          <cell r="AF76983">
            <v>0</v>
          </cell>
          <cell r="AG76983">
            <v>0</v>
          </cell>
          <cell r="AH76983">
            <v>1</v>
          </cell>
          <cell r="AI76983" t="b">
            <v>0</v>
          </cell>
          <cell r="AJ76983" t="b">
            <v>0</v>
          </cell>
          <cell r="AK76983" t="b">
            <v>0</v>
          </cell>
          <cell r="AL76983" t="b">
            <v>0</v>
          </cell>
          <cell r="AM76983" t="b">
            <v>0</v>
          </cell>
          <cell r="AN76983" t="b">
            <v>0</v>
          </cell>
          <cell r="AO76983" t="b">
            <v>0</v>
          </cell>
          <cell r="AP76983" t="b">
            <v>0</v>
          </cell>
          <cell r="AQ76983" t="b">
            <v>0</v>
          </cell>
          <cell r="AR76983" t="b">
            <v>0</v>
          </cell>
          <cell r="AS76983" t="b">
            <v>0</v>
          </cell>
          <cell r="AT76983" t="b">
            <v>0</v>
          </cell>
          <cell r="AU76983" t="b">
            <v>0</v>
          </cell>
          <cell r="AV76983" t="b">
            <v>0</v>
          </cell>
          <cell r="AW76983" t="b">
            <v>0</v>
          </cell>
        </row>
        <row r="76984">
          <cell r="S76984" t="str">
            <v>MADISON-EASTEND</v>
          </cell>
          <cell r="AF76984">
            <v>1</v>
          </cell>
          <cell r="AG76984">
            <v>1</v>
          </cell>
          <cell r="AH76984">
            <v>1</v>
          </cell>
          <cell r="AI76984" t="b">
            <v>0</v>
          </cell>
          <cell r="AJ76984" t="b">
            <v>0</v>
          </cell>
          <cell r="AK76984" t="b">
            <v>0</v>
          </cell>
          <cell r="AL76984" t="b">
            <v>0</v>
          </cell>
          <cell r="AM76984" t="b">
            <v>0</v>
          </cell>
          <cell r="AN76984" t="b">
            <v>0</v>
          </cell>
          <cell r="AO76984" t="b">
            <v>0</v>
          </cell>
          <cell r="AP76984" t="b">
            <v>0</v>
          </cell>
          <cell r="AQ76984" t="b">
            <v>0</v>
          </cell>
          <cell r="AR76984" t="b">
            <v>0</v>
          </cell>
          <cell r="AS76984" t="b">
            <v>0</v>
          </cell>
          <cell r="AT76984" t="b">
            <v>0</v>
          </cell>
          <cell r="AU76984" t="b">
            <v>0</v>
          </cell>
          <cell r="AV76984" t="b">
            <v>0</v>
          </cell>
          <cell r="AW76984" t="b">
            <v>0</v>
          </cell>
        </row>
        <row r="76985">
          <cell r="S76985" t="str">
            <v>MORRELL PARK</v>
          </cell>
          <cell r="AF76985">
            <v>0</v>
          </cell>
          <cell r="AG76985">
            <v>0</v>
          </cell>
          <cell r="AH76985">
            <v>1</v>
          </cell>
          <cell r="AI76985" t="b">
            <v>0</v>
          </cell>
          <cell r="AJ76985" t="b">
            <v>0</v>
          </cell>
          <cell r="AK76985" t="b">
            <v>0</v>
          </cell>
          <cell r="AL76985" t="b">
            <v>0</v>
          </cell>
          <cell r="AM76985" t="b">
            <v>0</v>
          </cell>
          <cell r="AN76985" t="b">
            <v>0</v>
          </cell>
          <cell r="AO76985" t="b">
            <v>0</v>
          </cell>
          <cell r="AP76985" t="b">
            <v>0</v>
          </cell>
          <cell r="AQ76985" t="b">
            <v>0</v>
          </cell>
          <cell r="AR76985" t="b">
            <v>0</v>
          </cell>
          <cell r="AS76985" t="b">
            <v>0</v>
          </cell>
          <cell r="AT76985" t="b">
            <v>0</v>
          </cell>
          <cell r="AU76985" t="b">
            <v>0</v>
          </cell>
          <cell r="AV76985" t="b">
            <v>0</v>
          </cell>
          <cell r="AW76985" t="b">
            <v>0</v>
          </cell>
        </row>
        <row r="76986">
          <cell r="S76986" t="str">
            <v>PATTERSON PLACE</v>
          </cell>
          <cell r="AF76986">
            <v>0</v>
          </cell>
          <cell r="AG76986">
            <v>1</v>
          </cell>
          <cell r="AH76986">
            <v>1</v>
          </cell>
          <cell r="AI76986" t="b">
            <v>0</v>
          </cell>
          <cell r="AJ76986" t="b">
            <v>0</v>
          </cell>
          <cell r="AK76986" t="b">
            <v>0</v>
          </cell>
          <cell r="AL76986" t="b">
            <v>0</v>
          </cell>
          <cell r="AM76986" t="b">
            <v>0</v>
          </cell>
          <cell r="AN76986" t="b">
            <v>0</v>
          </cell>
          <cell r="AO76986" t="b">
            <v>0</v>
          </cell>
          <cell r="AP76986" t="b">
            <v>0</v>
          </cell>
          <cell r="AQ76986" t="b">
            <v>0</v>
          </cell>
          <cell r="AR76986" t="b">
            <v>0</v>
          </cell>
          <cell r="AS76986" t="b">
            <v>0</v>
          </cell>
          <cell r="AT76986" t="b">
            <v>0</v>
          </cell>
          <cell r="AU76986" t="b">
            <v>0</v>
          </cell>
          <cell r="AV76986" t="b">
            <v>0</v>
          </cell>
          <cell r="AW76986" t="b">
            <v>0</v>
          </cell>
        </row>
        <row r="76987">
          <cell r="S76987" t="str">
            <v>WINSTON-GOVANS</v>
          </cell>
          <cell r="AF76987">
            <v>0</v>
          </cell>
          <cell r="AG76987">
            <v>1</v>
          </cell>
          <cell r="AH76987">
            <v>1</v>
          </cell>
          <cell r="AI76987" t="b">
            <v>0</v>
          </cell>
          <cell r="AJ76987" t="b">
            <v>0</v>
          </cell>
          <cell r="AK76987" t="b">
            <v>0</v>
          </cell>
          <cell r="AL76987" t="b">
            <v>0</v>
          </cell>
          <cell r="AM76987" t="b">
            <v>0</v>
          </cell>
          <cell r="AN76987" t="b">
            <v>0</v>
          </cell>
          <cell r="AO76987" t="b">
            <v>0</v>
          </cell>
          <cell r="AP76987" t="b">
            <v>0</v>
          </cell>
          <cell r="AQ76987" t="b">
            <v>0</v>
          </cell>
          <cell r="AR76987" t="b">
            <v>0</v>
          </cell>
          <cell r="AS76987" t="b">
            <v>0</v>
          </cell>
          <cell r="AT76987" t="b">
            <v>0</v>
          </cell>
          <cell r="AU76987" t="b">
            <v>0</v>
          </cell>
          <cell r="AV76987" t="b">
            <v>0</v>
          </cell>
          <cell r="AW76987" t="b">
            <v>0</v>
          </cell>
        </row>
        <row r="76988">
          <cell r="S76988" t="str">
            <v>PENN-FALLSWAY</v>
          </cell>
          <cell r="AF76988">
            <v>1</v>
          </cell>
          <cell r="AG76988">
            <v>1</v>
          </cell>
          <cell r="AH76988">
            <v>1</v>
          </cell>
          <cell r="AI76988" t="b">
            <v>0</v>
          </cell>
          <cell r="AJ76988" t="b">
            <v>0</v>
          </cell>
          <cell r="AK76988" t="b">
            <v>0</v>
          </cell>
          <cell r="AL76988" t="b">
            <v>0</v>
          </cell>
          <cell r="AM76988" t="b">
            <v>0</v>
          </cell>
          <cell r="AN76988" t="b">
            <v>0</v>
          </cell>
          <cell r="AO76988" t="b">
            <v>0</v>
          </cell>
          <cell r="AP76988" t="b">
            <v>0</v>
          </cell>
          <cell r="AQ76988" t="b">
            <v>0</v>
          </cell>
          <cell r="AR76988" t="b">
            <v>0</v>
          </cell>
          <cell r="AS76988" t="b">
            <v>0</v>
          </cell>
          <cell r="AT76988" t="b">
            <v>0</v>
          </cell>
          <cell r="AU76988" t="b">
            <v>0</v>
          </cell>
          <cell r="AV76988" t="b">
            <v>0</v>
          </cell>
          <cell r="AW76988" t="b">
            <v>0</v>
          </cell>
        </row>
        <row r="76989">
          <cell r="S76989" t="str">
            <v>EASTERWOOD</v>
          </cell>
          <cell r="AF76989">
            <v>1</v>
          </cell>
          <cell r="AG76989">
            <v>1</v>
          </cell>
          <cell r="AH76989">
            <v>1</v>
          </cell>
          <cell r="AI76989" t="b">
            <v>0</v>
          </cell>
          <cell r="AJ76989" t="b">
            <v>0</v>
          </cell>
          <cell r="AK76989" t="b">
            <v>0</v>
          </cell>
          <cell r="AL76989" t="b">
            <v>0</v>
          </cell>
          <cell r="AM76989" t="b">
            <v>0</v>
          </cell>
          <cell r="AN76989" t="b">
            <v>0</v>
          </cell>
          <cell r="AO76989" t="b">
            <v>0</v>
          </cell>
          <cell r="AP76989" t="b">
            <v>0</v>
          </cell>
          <cell r="AQ76989" t="b">
            <v>0</v>
          </cell>
          <cell r="AR76989" t="b">
            <v>0</v>
          </cell>
          <cell r="AS76989" t="b">
            <v>0</v>
          </cell>
          <cell r="AT76989" t="b">
            <v>0</v>
          </cell>
          <cell r="AU76989" t="b">
            <v>0</v>
          </cell>
          <cell r="AV76989" t="b">
            <v>0</v>
          </cell>
          <cell r="AW76989" t="b">
            <v>0</v>
          </cell>
        </row>
        <row r="76990">
          <cell r="S76990" t="str">
            <v>GREENMOUNT WEST</v>
          </cell>
          <cell r="AF76990">
            <v>0</v>
          </cell>
          <cell r="AG76990">
            <v>1</v>
          </cell>
          <cell r="AH76990">
            <v>1</v>
          </cell>
          <cell r="AI76990" t="b">
            <v>0</v>
          </cell>
          <cell r="AJ76990" t="b">
            <v>0</v>
          </cell>
          <cell r="AK76990" t="b">
            <v>0</v>
          </cell>
          <cell r="AL76990" t="b">
            <v>0</v>
          </cell>
          <cell r="AM76990" t="b">
            <v>0</v>
          </cell>
          <cell r="AN76990" t="b">
            <v>0</v>
          </cell>
          <cell r="AO76990" t="b">
            <v>0</v>
          </cell>
          <cell r="AP76990" t="b">
            <v>0</v>
          </cell>
          <cell r="AQ76990" t="b">
            <v>0</v>
          </cell>
          <cell r="AR76990" t="b">
            <v>0</v>
          </cell>
          <cell r="AS76990" t="b">
            <v>0</v>
          </cell>
          <cell r="AT76990" t="b">
            <v>0</v>
          </cell>
          <cell r="AU76990" t="b">
            <v>0</v>
          </cell>
          <cell r="AV76990" t="b">
            <v>0</v>
          </cell>
          <cell r="AW76990" t="b">
            <v>0</v>
          </cell>
        </row>
        <row r="76991">
          <cell r="S76991" t="str">
            <v>SHIPLEY HILL</v>
          </cell>
          <cell r="AF76991">
            <v>1</v>
          </cell>
          <cell r="AG76991">
            <v>1</v>
          </cell>
          <cell r="AH76991">
            <v>1</v>
          </cell>
          <cell r="AI76991" t="b">
            <v>0</v>
          </cell>
          <cell r="AJ76991" t="b">
            <v>0</v>
          </cell>
          <cell r="AK76991" t="b">
            <v>0</v>
          </cell>
          <cell r="AL76991" t="b">
            <v>0</v>
          </cell>
          <cell r="AM76991" t="b">
            <v>0</v>
          </cell>
          <cell r="AN76991" t="b">
            <v>0</v>
          </cell>
          <cell r="AO76991" t="b">
            <v>0</v>
          </cell>
          <cell r="AP76991" t="b">
            <v>0</v>
          </cell>
          <cell r="AQ76991" t="b">
            <v>0</v>
          </cell>
          <cell r="AR76991" t="b">
            <v>0</v>
          </cell>
          <cell r="AS76991" t="b">
            <v>0</v>
          </cell>
          <cell r="AT76991" t="b">
            <v>0</v>
          </cell>
          <cell r="AU76991" t="b">
            <v>0</v>
          </cell>
          <cell r="AV76991" t="b">
            <v>0</v>
          </cell>
          <cell r="AW76991" t="b">
            <v>0</v>
          </cell>
        </row>
        <row r="76992">
          <cell r="S76992" t="str">
            <v>CONCERNED CITIZENS OF FOREST P</v>
          </cell>
          <cell r="AF76992">
            <v>0</v>
          </cell>
          <cell r="AG76992">
            <v>0</v>
          </cell>
          <cell r="AH76992">
            <v>0</v>
          </cell>
          <cell r="AI76992" t="b">
            <v>0</v>
          </cell>
          <cell r="AJ76992" t="b">
            <v>0</v>
          </cell>
          <cell r="AK76992" t="b">
            <v>0</v>
          </cell>
          <cell r="AL76992" t="b">
            <v>0</v>
          </cell>
          <cell r="AM76992" t="b">
            <v>0</v>
          </cell>
          <cell r="AN76992" t="b">
            <v>0</v>
          </cell>
          <cell r="AO76992" t="b">
            <v>0</v>
          </cell>
          <cell r="AP76992" t="b">
            <v>0</v>
          </cell>
          <cell r="AQ76992" t="b">
            <v>0</v>
          </cell>
          <cell r="AR76992" t="b">
            <v>0</v>
          </cell>
          <cell r="AS76992" t="b">
            <v>0</v>
          </cell>
          <cell r="AT76992" t="b">
            <v>0</v>
          </cell>
          <cell r="AU76992" t="b">
            <v>0</v>
          </cell>
          <cell r="AV76992" t="b">
            <v>0</v>
          </cell>
          <cell r="AW76992" t="b">
            <v>0</v>
          </cell>
        </row>
        <row r="76993">
          <cell r="S76993" t="str">
            <v>CENTRAL PARK HEIGHTS</v>
          </cell>
          <cell r="AF76993">
            <v>0</v>
          </cell>
          <cell r="AG76993">
            <v>1</v>
          </cell>
          <cell r="AH76993">
            <v>1</v>
          </cell>
          <cell r="AI76993" t="b">
            <v>0</v>
          </cell>
          <cell r="AJ76993" t="b">
            <v>0</v>
          </cell>
          <cell r="AK76993" t="b">
            <v>0</v>
          </cell>
          <cell r="AL76993" t="b">
            <v>0</v>
          </cell>
          <cell r="AM76993" t="b">
            <v>0</v>
          </cell>
          <cell r="AN76993" t="b">
            <v>0</v>
          </cell>
          <cell r="AO76993" t="b">
            <v>0</v>
          </cell>
          <cell r="AP76993" t="b">
            <v>0</v>
          </cell>
          <cell r="AQ76993" t="b">
            <v>0</v>
          </cell>
          <cell r="AR76993" t="b">
            <v>0</v>
          </cell>
          <cell r="AS76993" t="b">
            <v>0</v>
          </cell>
          <cell r="AT76993" t="b">
            <v>0</v>
          </cell>
          <cell r="AU76993" t="b">
            <v>0</v>
          </cell>
          <cell r="AV76993" t="b">
            <v>0</v>
          </cell>
          <cell r="AW76993" t="b">
            <v>0</v>
          </cell>
        </row>
        <row r="76994">
          <cell r="S76994" t="str">
            <v>ROGNEL HEIGHTS</v>
          </cell>
          <cell r="AF76994">
            <v>0</v>
          </cell>
          <cell r="AG76994">
            <v>0</v>
          </cell>
          <cell r="AH76994">
            <v>1</v>
          </cell>
          <cell r="AI76994" t="b">
            <v>0</v>
          </cell>
          <cell r="AJ76994" t="b">
            <v>0</v>
          </cell>
          <cell r="AK76994" t="b">
            <v>0</v>
          </cell>
          <cell r="AL76994" t="b">
            <v>0</v>
          </cell>
          <cell r="AM76994" t="b">
            <v>0</v>
          </cell>
          <cell r="AN76994" t="b">
            <v>0</v>
          </cell>
          <cell r="AO76994" t="b">
            <v>0</v>
          </cell>
          <cell r="AP76994" t="b">
            <v>0</v>
          </cell>
          <cell r="AQ76994" t="b">
            <v>0</v>
          </cell>
          <cell r="AR76994" t="b">
            <v>0</v>
          </cell>
          <cell r="AS76994" t="b">
            <v>0</v>
          </cell>
          <cell r="AT76994" t="b">
            <v>0</v>
          </cell>
          <cell r="AU76994" t="b">
            <v>0</v>
          </cell>
          <cell r="AV76994" t="b">
            <v>0</v>
          </cell>
          <cell r="AW76994" t="b">
            <v>0</v>
          </cell>
        </row>
        <row r="76995">
          <cell r="S76995" t="str">
            <v>EAST ARLINGTON</v>
          </cell>
          <cell r="AF76995">
            <v>0</v>
          </cell>
          <cell r="AG76995">
            <v>0</v>
          </cell>
          <cell r="AH76995">
            <v>0</v>
          </cell>
          <cell r="AI76995" t="b">
            <v>0</v>
          </cell>
          <cell r="AJ76995" t="b">
            <v>0</v>
          </cell>
          <cell r="AK76995" t="b">
            <v>0</v>
          </cell>
          <cell r="AL76995" t="b">
            <v>0</v>
          </cell>
          <cell r="AM76995" t="b">
            <v>0</v>
          </cell>
          <cell r="AN76995" t="b">
            <v>0</v>
          </cell>
          <cell r="AO76995" t="b">
            <v>0</v>
          </cell>
          <cell r="AP76995" t="b">
            <v>0</v>
          </cell>
          <cell r="AQ76995" t="b">
            <v>0</v>
          </cell>
          <cell r="AR76995" t="b">
            <v>0</v>
          </cell>
          <cell r="AS76995" t="b">
            <v>0</v>
          </cell>
          <cell r="AT76995" t="b">
            <v>0</v>
          </cell>
          <cell r="AU76995" t="b">
            <v>0</v>
          </cell>
          <cell r="AV76995" t="b">
            <v>0</v>
          </cell>
          <cell r="AW76995" t="b">
            <v>0</v>
          </cell>
        </row>
        <row r="76996">
          <cell r="S76996" t="str">
            <v>SANDTOWN-WINCHESTER</v>
          </cell>
          <cell r="AF76996">
            <v>1</v>
          </cell>
          <cell r="AG76996">
            <v>1</v>
          </cell>
          <cell r="AH76996">
            <v>1</v>
          </cell>
          <cell r="AI76996" t="b">
            <v>0</v>
          </cell>
          <cell r="AJ76996" t="b">
            <v>0</v>
          </cell>
          <cell r="AK76996" t="b">
            <v>0</v>
          </cell>
          <cell r="AL76996" t="b">
            <v>0</v>
          </cell>
          <cell r="AM76996" t="b">
            <v>0</v>
          </cell>
          <cell r="AN76996" t="b">
            <v>0</v>
          </cell>
          <cell r="AO76996" t="b">
            <v>0</v>
          </cell>
          <cell r="AP76996" t="b">
            <v>0</v>
          </cell>
          <cell r="AQ76996" t="b">
            <v>0</v>
          </cell>
          <cell r="AR76996" t="b">
            <v>0</v>
          </cell>
          <cell r="AS76996" t="b">
            <v>0</v>
          </cell>
          <cell r="AT76996" t="b">
            <v>0</v>
          </cell>
          <cell r="AU76996" t="b">
            <v>0</v>
          </cell>
          <cell r="AV76996" t="b">
            <v>0</v>
          </cell>
          <cell r="AW76996" t="b">
            <v>0</v>
          </cell>
        </row>
        <row r="76997">
          <cell r="S76997" t="str">
            <v>UNION SQUARE</v>
          </cell>
          <cell r="AF76997">
            <v>1</v>
          </cell>
          <cell r="AG76997">
            <v>1</v>
          </cell>
          <cell r="AH76997">
            <v>1</v>
          </cell>
          <cell r="AI76997" t="b">
            <v>0</v>
          </cell>
          <cell r="AJ76997" t="b">
            <v>0</v>
          </cell>
          <cell r="AK76997" t="b">
            <v>0</v>
          </cell>
          <cell r="AL76997" t="b">
            <v>0</v>
          </cell>
          <cell r="AM76997" t="b">
            <v>0</v>
          </cell>
          <cell r="AN76997" t="b">
            <v>0</v>
          </cell>
          <cell r="AO76997" t="b">
            <v>0</v>
          </cell>
          <cell r="AP76997" t="b">
            <v>0</v>
          </cell>
          <cell r="AQ76997" t="b">
            <v>0</v>
          </cell>
          <cell r="AR76997" t="b">
            <v>0</v>
          </cell>
          <cell r="AS76997" t="b">
            <v>0</v>
          </cell>
          <cell r="AT76997" t="b">
            <v>0</v>
          </cell>
          <cell r="AU76997" t="b">
            <v>0</v>
          </cell>
          <cell r="AV76997" t="b">
            <v>0</v>
          </cell>
          <cell r="AW76997" t="b">
            <v>0</v>
          </cell>
        </row>
        <row r="76998">
          <cell r="S76998" t="str">
            <v>CARROLLTON RIDGE</v>
          </cell>
          <cell r="AF76998">
            <v>1</v>
          </cell>
          <cell r="AG76998">
            <v>1</v>
          </cell>
          <cell r="AH76998">
            <v>1</v>
          </cell>
          <cell r="AI76998" t="b">
            <v>0</v>
          </cell>
          <cell r="AJ76998" t="b">
            <v>0</v>
          </cell>
          <cell r="AK76998" t="b">
            <v>0</v>
          </cell>
          <cell r="AL76998" t="b">
            <v>0</v>
          </cell>
          <cell r="AM76998" t="b">
            <v>0</v>
          </cell>
          <cell r="AN76998" t="b">
            <v>0</v>
          </cell>
          <cell r="AO76998" t="b">
            <v>0</v>
          </cell>
          <cell r="AP76998" t="b">
            <v>0</v>
          </cell>
          <cell r="AQ76998" t="b">
            <v>0</v>
          </cell>
          <cell r="AR76998" t="b">
            <v>0</v>
          </cell>
          <cell r="AS76998" t="b">
            <v>0</v>
          </cell>
          <cell r="AT76998" t="b">
            <v>0</v>
          </cell>
          <cell r="AU76998" t="b">
            <v>0</v>
          </cell>
          <cell r="AV76998" t="b">
            <v>0</v>
          </cell>
          <cell r="AW76998" t="b">
            <v>0</v>
          </cell>
        </row>
        <row r="76999">
          <cell r="S76999" t="str">
            <v>HOLLINS MARKET</v>
          </cell>
          <cell r="AF76999">
            <v>1</v>
          </cell>
          <cell r="AG76999">
            <v>1</v>
          </cell>
          <cell r="AH76999">
            <v>1</v>
          </cell>
          <cell r="AI76999" t="b">
            <v>0</v>
          </cell>
          <cell r="AJ76999" t="b">
            <v>0</v>
          </cell>
          <cell r="AK76999" t="b">
            <v>0</v>
          </cell>
          <cell r="AL76999" t="b">
            <v>0</v>
          </cell>
          <cell r="AM76999" t="b">
            <v>0</v>
          </cell>
          <cell r="AN76999" t="b">
            <v>0</v>
          </cell>
          <cell r="AO76999" t="b">
            <v>0</v>
          </cell>
          <cell r="AP76999" t="b">
            <v>0</v>
          </cell>
          <cell r="AQ76999" t="b">
            <v>0</v>
          </cell>
          <cell r="AR76999" t="b">
            <v>0</v>
          </cell>
          <cell r="AS76999" t="b">
            <v>0</v>
          </cell>
          <cell r="AT76999" t="b">
            <v>0</v>
          </cell>
          <cell r="AU76999" t="b">
            <v>0</v>
          </cell>
          <cell r="AV76999" t="b">
            <v>0</v>
          </cell>
          <cell r="AW76999" t="b">
            <v>0</v>
          </cell>
        </row>
        <row r="77000">
          <cell r="S77000" t="str">
            <v>CARROLLTON RIDGE</v>
          </cell>
          <cell r="AF77000">
            <v>0</v>
          </cell>
          <cell r="AG77000">
            <v>0</v>
          </cell>
          <cell r="AH77000">
            <v>0</v>
          </cell>
          <cell r="AI77000" t="b">
            <v>0</v>
          </cell>
          <cell r="AJ77000" t="b">
            <v>0</v>
          </cell>
          <cell r="AK77000" t="b">
            <v>0</v>
          </cell>
          <cell r="AL77000" t="b">
            <v>0</v>
          </cell>
          <cell r="AM77000" t="b">
            <v>0</v>
          </cell>
          <cell r="AN77000" t="b">
            <v>0</v>
          </cell>
          <cell r="AO77000" t="b">
            <v>0</v>
          </cell>
          <cell r="AP77000" t="b">
            <v>0</v>
          </cell>
          <cell r="AQ77000" t="b">
            <v>0</v>
          </cell>
          <cell r="AR77000" t="b">
            <v>0</v>
          </cell>
          <cell r="AS77000" t="b">
            <v>0</v>
          </cell>
          <cell r="AT77000" t="b">
            <v>0</v>
          </cell>
          <cell r="AU77000" t="b">
            <v>0</v>
          </cell>
          <cell r="AV77000" t="b">
            <v>0</v>
          </cell>
          <cell r="AW77000" t="b">
            <v>0</v>
          </cell>
        </row>
        <row r="77001">
          <cell r="S77001" t="str">
            <v>WASHINGTON VILLAGE</v>
          </cell>
          <cell r="AF77001">
            <v>1</v>
          </cell>
          <cell r="AG77001">
            <v>1</v>
          </cell>
          <cell r="AH77001">
            <v>1</v>
          </cell>
          <cell r="AI77001" t="b">
            <v>0</v>
          </cell>
          <cell r="AJ77001" t="b">
            <v>0</v>
          </cell>
          <cell r="AK77001" t="b">
            <v>0</v>
          </cell>
          <cell r="AL77001" t="b">
            <v>0</v>
          </cell>
          <cell r="AM77001" t="b">
            <v>0</v>
          </cell>
          <cell r="AN77001" t="b">
            <v>0</v>
          </cell>
          <cell r="AO77001" t="b">
            <v>0</v>
          </cell>
          <cell r="AP77001" t="b">
            <v>0</v>
          </cell>
          <cell r="AQ77001" t="b">
            <v>0</v>
          </cell>
          <cell r="AR77001" t="b">
            <v>0</v>
          </cell>
          <cell r="AS77001" t="b">
            <v>0</v>
          </cell>
          <cell r="AT77001" t="b">
            <v>0</v>
          </cell>
          <cell r="AU77001" t="b">
            <v>0</v>
          </cell>
          <cell r="AV77001" t="b">
            <v>0</v>
          </cell>
          <cell r="AW77001" t="b">
            <v>0</v>
          </cell>
        </row>
        <row r="77002">
          <cell r="S77002" t="str">
            <v>OLIVER</v>
          </cell>
          <cell r="AF77002">
            <v>1</v>
          </cell>
          <cell r="AG77002">
            <v>1</v>
          </cell>
          <cell r="AH77002">
            <v>1</v>
          </cell>
          <cell r="AI77002" t="b">
            <v>0</v>
          </cell>
          <cell r="AJ77002" t="b">
            <v>0</v>
          </cell>
          <cell r="AK77002" t="b">
            <v>0</v>
          </cell>
          <cell r="AL77002" t="b">
            <v>0</v>
          </cell>
          <cell r="AM77002" t="b">
            <v>0</v>
          </cell>
          <cell r="AN77002" t="b">
            <v>0</v>
          </cell>
          <cell r="AO77002" t="b">
            <v>0</v>
          </cell>
          <cell r="AP77002" t="b">
            <v>0</v>
          </cell>
          <cell r="AQ77002" t="b">
            <v>0</v>
          </cell>
          <cell r="AR77002" t="b">
            <v>0</v>
          </cell>
          <cell r="AS77002" t="b">
            <v>0</v>
          </cell>
          <cell r="AT77002" t="b">
            <v>0</v>
          </cell>
          <cell r="AU77002" t="b">
            <v>0</v>
          </cell>
          <cell r="AV77002" t="b">
            <v>0</v>
          </cell>
          <cell r="AW77002" t="b">
            <v>0</v>
          </cell>
        </row>
        <row r="77003">
          <cell r="S77003" t="str">
            <v>OLIVER</v>
          </cell>
          <cell r="AF77003">
            <v>0</v>
          </cell>
          <cell r="AG77003">
            <v>0</v>
          </cell>
          <cell r="AH77003">
            <v>1</v>
          </cell>
          <cell r="AI77003" t="b">
            <v>0</v>
          </cell>
          <cell r="AJ77003" t="b">
            <v>0</v>
          </cell>
          <cell r="AK77003" t="b">
            <v>0</v>
          </cell>
          <cell r="AL77003" t="b">
            <v>0</v>
          </cell>
          <cell r="AM77003" t="b">
            <v>0</v>
          </cell>
          <cell r="AN77003" t="b">
            <v>0</v>
          </cell>
          <cell r="AO77003" t="b">
            <v>0</v>
          </cell>
          <cell r="AP77003" t="b">
            <v>0</v>
          </cell>
          <cell r="AQ77003" t="b">
            <v>0</v>
          </cell>
          <cell r="AR77003" t="b">
            <v>0</v>
          </cell>
          <cell r="AS77003" t="b">
            <v>0</v>
          </cell>
          <cell r="AT77003" t="b">
            <v>0</v>
          </cell>
          <cell r="AU77003" t="b">
            <v>0</v>
          </cell>
          <cell r="AV77003" t="b">
            <v>0</v>
          </cell>
          <cell r="AW77003" t="b">
            <v>0</v>
          </cell>
        </row>
        <row r="77004">
          <cell r="S77004" t="str">
            <v>MCELDERRY PARK</v>
          </cell>
          <cell r="AF77004">
            <v>1</v>
          </cell>
          <cell r="AG77004">
            <v>1</v>
          </cell>
          <cell r="AH77004">
            <v>1</v>
          </cell>
          <cell r="AI77004" t="b">
            <v>0</v>
          </cell>
          <cell r="AJ77004" t="b">
            <v>0</v>
          </cell>
          <cell r="AK77004" t="b">
            <v>0</v>
          </cell>
          <cell r="AL77004" t="b">
            <v>0</v>
          </cell>
          <cell r="AM77004" t="b">
            <v>0</v>
          </cell>
          <cell r="AN77004" t="b">
            <v>0</v>
          </cell>
          <cell r="AO77004" t="b">
            <v>0</v>
          </cell>
          <cell r="AP77004" t="b">
            <v>0</v>
          </cell>
          <cell r="AQ77004" t="b">
            <v>0</v>
          </cell>
          <cell r="AR77004" t="b">
            <v>0</v>
          </cell>
          <cell r="AS77004" t="b">
            <v>0</v>
          </cell>
          <cell r="AT77004" t="b">
            <v>0</v>
          </cell>
          <cell r="AU77004" t="b">
            <v>0</v>
          </cell>
          <cell r="AV77004" t="b">
            <v>0</v>
          </cell>
          <cell r="AW77004" t="b">
            <v>0</v>
          </cell>
        </row>
        <row r="77005">
          <cell r="S77005" t="str">
            <v>ELLWOOD PARK/MONUMENT</v>
          </cell>
          <cell r="AF77005">
            <v>1</v>
          </cell>
          <cell r="AG77005">
            <v>1</v>
          </cell>
          <cell r="AH77005">
            <v>1</v>
          </cell>
          <cell r="AI77005" t="b">
            <v>0</v>
          </cell>
          <cell r="AJ77005" t="b">
            <v>0</v>
          </cell>
          <cell r="AK77005" t="b">
            <v>0</v>
          </cell>
          <cell r="AL77005" t="b">
            <v>0</v>
          </cell>
          <cell r="AM77005" t="b">
            <v>0</v>
          </cell>
          <cell r="AN77005" t="b">
            <v>0</v>
          </cell>
          <cell r="AO77005" t="b">
            <v>0</v>
          </cell>
          <cell r="AP77005" t="b">
            <v>0</v>
          </cell>
          <cell r="AQ77005" t="b">
            <v>0</v>
          </cell>
          <cell r="AR77005" t="b">
            <v>0</v>
          </cell>
          <cell r="AS77005" t="b">
            <v>0</v>
          </cell>
          <cell r="AT77005" t="b">
            <v>0</v>
          </cell>
          <cell r="AU77005" t="b">
            <v>0</v>
          </cell>
          <cell r="AV77005" t="b">
            <v>0</v>
          </cell>
          <cell r="AW77005" t="b">
            <v>0</v>
          </cell>
        </row>
        <row r="77006">
          <cell r="S77006" t="str">
            <v>MCELDERRY PARK</v>
          </cell>
          <cell r="AF77006">
            <v>1</v>
          </cell>
          <cell r="AG77006">
            <v>1</v>
          </cell>
          <cell r="AH77006">
            <v>1</v>
          </cell>
          <cell r="AI77006" t="b">
            <v>0</v>
          </cell>
          <cell r="AJ77006" t="b">
            <v>0</v>
          </cell>
          <cell r="AK77006" t="b">
            <v>0</v>
          </cell>
          <cell r="AL77006" t="b">
            <v>0</v>
          </cell>
          <cell r="AM77006" t="b">
            <v>0</v>
          </cell>
          <cell r="AN77006" t="b">
            <v>0</v>
          </cell>
          <cell r="AO77006" t="b">
            <v>0</v>
          </cell>
          <cell r="AP77006" t="b">
            <v>0</v>
          </cell>
          <cell r="AQ77006" t="b">
            <v>0</v>
          </cell>
          <cell r="AR77006" t="b">
            <v>0</v>
          </cell>
          <cell r="AS77006" t="b">
            <v>0</v>
          </cell>
          <cell r="AT77006" t="b">
            <v>0</v>
          </cell>
          <cell r="AU77006" t="b">
            <v>0</v>
          </cell>
          <cell r="AV77006" t="b">
            <v>0</v>
          </cell>
          <cell r="AW77006" t="b">
            <v>0</v>
          </cell>
        </row>
        <row r="77007">
          <cell r="S77007" t="str">
            <v>EDMONDSON VILLAGE</v>
          </cell>
          <cell r="AF77007">
            <v>1</v>
          </cell>
          <cell r="AG77007">
            <v>1</v>
          </cell>
          <cell r="AH77007">
            <v>1</v>
          </cell>
          <cell r="AI77007" t="b">
            <v>0</v>
          </cell>
          <cell r="AJ77007" t="b">
            <v>0</v>
          </cell>
          <cell r="AK77007" t="b">
            <v>0</v>
          </cell>
          <cell r="AL77007" t="b">
            <v>0</v>
          </cell>
          <cell r="AM77007" t="b">
            <v>0</v>
          </cell>
          <cell r="AN77007" t="b">
            <v>0</v>
          </cell>
          <cell r="AO77007" t="b">
            <v>0</v>
          </cell>
          <cell r="AP77007" t="b">
            <v>0</v>
          </cell>
          <cell r="AQ77007" t="b">
            <v>0</v>
          </cell>
          <cell r="AR77007" t="b">
            <v>0</v>
          </cell>
          <cell r="AS77007" t="b">
            <v>0</v>
          </cell>
          <cell r="AT77007" t="b">
            <v>0</v>
          </cell>
          <cell r="AU77007" t="b">
            <v>0</v>
          </cell>
          <cell r="AV77007" t="b">
            <v>0</v>
          </cell>
          <cell r="AW77007" t="b">
            <v>0</v>
          </cell>
        </row>
        <row r="77008">
          <cell r="S77008" t="str">
            <v>EDMONDSON VILLAGE</v>
          </cell>
          <cell r="AF77008">
            <v>1</v>
          </cell>
          <cell r="AG77008">
            <v>1</v>
          </cell>
          <cell r="AH77008">
            <v>1</v>
          </cell>
          <cell r="AI77008" t="b">
            <v>0</v>
          </cell>
          <cell r="AJ77008" t="b">
            <v>0</v>
          </cell>
          <cell r="AK77008" t="b">
            <v>0</v>
          </cell>
          <cell r="AL77008" t="b">
            <v>0</v>
          </cell>
          <cell r="AM77008" t="b">
            <v>0</v>
          </cell>
          <cell r="AN77008" t="b">
            <v>0</v>
          </cell>
          <cell r="AO77008" t="b">
            <v>0</v>
          </cell>
          <cell r="AP77008" t="b">
            <v>0</v>
          </cell>
          <cell r="AQ77008" t="b">
            <v>0</v>
          </cell>
          <cell r="AR77008" t="b">
            <v>0</v>
          </cell>
          <cell r="AS77008" t="b">
            <v>0</v>
          </cell>
          <cell r="AT77008" t="b">
            <v>0</v>
          </cell>
          <cell r="AU77008" t="b">
            <v>0</v>
          </cell>
          <cell r="AV77008" t="b">
            <v>0</v>
          </cell>
          <cell r="AW77008" t="b">
            <v>0</v>
          </cell>
        </row>
        <row r="77009">
          <cell r="S77009" t="str">
            <v>IRVINGTON</v>
          </cell>
          <cell r="AF77009">
            <v>1</v>
          </cell>
          <cell r="AG77009">
            <v>1</v>
          </cell>
          <cell r="AH77009">
            <v>1</v>
          </cell>
          <cell r="AI77009" t="b">
            <v>0</v>
          </cell>
          <cell r="AJ77009" t="b">
            <v>0</v>
          </cell>
          <cell r="AK77009" t="b">
            <v>0</v>
          </cell>
          <cell r="AL77009" t="b">
            <v>0</v>
          </cell>
          <cell r="AM77009" t="b">
            <v>0</v>
          </cell>
          <cell r="AN77009" t="b">
            <v>0</v>
          </cell>
          <cell r="AO77009" t="b">
            <v>0</v>
          </cell>
          <cell r="AP77009" t="b">
            <v>0</v>
          </cell>
          <cell r="AQ77009" t="b">
            <v>0</v>
          </cell>
          <cell r="AR77009" t="b">
            <v>0</v>
          </cell>
          <cell r="AS77009" t="b">
            <v>0</v>
          </cell>
          <cell r="AT77009" t="b">
            <v>0</v>
          </cell>
          <cell r="AU77009" t="b">
            <v>0</v>
          </cell>
          <cell r="AV77009" t="b">
            <v>0</v>
          </cell>
          <cell r="AW77009" t="b">
            <v>0</v>
          </cell>
        </row>
        <row r="77010">
          <cell r="S77010" t="str">
            <v>PEN LUCY</v>
          </cell>
          <cell r="AF77010">
            <v>0</v>
          </cell>
          <cell r="AG77010">
            <v>0</v>
          </cell>
          <cell r="AH77010">
            <v>1</v>
          </cell>
          <cell r="AI77010" t="b">
            <v>0</v>
          </cell>
          <cell r="AJ77010" t="b">
            <v>0</v>
          </cell>
          <cell r="AK77010" t="b">
            <v>0</v>
          </cell>
          <cell r="AL77010" t="b">
            <v>0</v>
          </cell>
          <cell r="AM77010" t="b">
            <v>0</v>
          </cell>
          <cell r="AN77010" t="b">
            <v>0</v>
          </cell>
          <cell r="AO77010" t="b">
            <v>0</v>
          </cell>
          <cell r="AP77010" t="b">
            <v>0</v>
          </cell>
          <cell r="AQ77010" t="b">
            <v>0</v>
          </cell>
          <cell r="AR77010" t="b">
            <v>0</v>
          </cell>
          <cell r="AS77010" t="b">
            <v>0</v>
          </cell>
          <cell r="AT77010" t="b">
            <v>0</v>
          </cell>
          <cell r="AU77010" t="b">
            <v>0</v>
          </cell>
          <cell r="AV77010" t="b">
            <v>0</v>
          </cell>
          <cell r="AW77010" t="b">
            <v>0</v>
          </cell>
        </row>
        <row r="77011">
          <cell r="S77011" t="str">
            <v>PEN LUCY</v>
          </cell>
          <cell r="AF77011">
            <v>0</v>
          </cell>
          <cell r="AG77011">
            <v>1</v>
          </cell>
          <cell r="AH77011">
            <v>1</v>
          </cell>
          <cell r="AI77011" t="b">
            <v>0</v>
          </cell>
          <cell r="AJ77011" t="b">
            <v>0</v>
          </cell>
          <cell r="AK77011" t="b">
            <v>0</v>
          </cell>
          <cell r="AL77011" t="b">
            <v>0</v>
          </cell>
          <cell r="AM77011" t="b">
            <v>0</v>
          </cell>
          <cell r="AN77011" t="b">
            <v>0</v>
          </cell>
          <cell r="AO77011" t="b">
            <v>0</v>
          </cell>
          <cell r="AP77011" t="b">
            <v>0</v>
          </cell>
          <cell r="AQ77011" t="b">
            <v>0</v>
          </cell>
          <cell r="AR77011" t="b">
            <v>0</v>
          </cell>
          <cell r="AS77011" t="b">
            <v>0</v>
          </cell>
          <cell r="AT77011" t="b">
            <v>0</v>
          </cell>
          <cell r="AU77011" t="b">
            <v>0</v>
          </cell>
          <cell r="AV77011" t="b">
            <v>0</v>
          </cell>
          <cell r="AW77011" t="b">
            <v>0</v>
          </cell>
        </row>
        <row r="77012">
          <cell r="S77012" t="str">
            <v>EAST BALTIMORE MIDWAY</v>
          </cell>
          <cell r="AF77012">
            <v>0</v>
          </cell>
          <cell r="AG77012">
            <v>1</v>
          </cell>
          <cell r="AH77012">
            <v>1</v>
          </cell>
          <cell r="AI77012" t="b">
            <v>0</v>
          </cell>
          <cell r="AJ77012" t="b">
            <v>0</v>
          </cell>
          <cell r="AK77012" t="b">
            <v>0</v>
          </cell>
          <cell r="AL77012" t="b">
            <v>0</v>
          </cell>
          <cell r="AM77012" t="b">
            <v>0</v>
          </cell>
          <cell r="AN77012" t="b">
            <v>0</v>
          </cell>
          <cell r="AO77012" t="b">
            <v>0</v>
          </cell>
          <cell r="AP77012" t="b">
            <v>0</v>
          </cell>
          <cell r="AQ77012" t="b">
            <v>0</v>
          </cell>
          <cell r="AR77012" t="b">
            <v>0</v>
          </cell>
          <cell r="AS77012" t="b">
            <v>0</v>
          </cell>
          <cell r="AT77012" t="b">
            <v>0</v>
          </cell>
          <cell r="AU77012" t="b">
            <v>0</v>
          </cell>
          <cell r="AV77012" t="b">
            <v>0</v>
          </cell>
          <cell r="AW77012" t="b">
            <v>0</v>
          </cell>
        </row>
        <row r="77013">
          <cell r="S77013" t="str">
            <v>EAST BALTIMORE MIDWAY</v>
          </cell>
          <cell r="AF77013">
            <v>1</v>
          </cell>
          <cell r="AG77013">
            <v>1</v>
          </cell>
          <cell r="AH77013">
            <v>1</v>
          </cell>
          <cell r="AI77013" t="b">
            <v>0</v>
          </cell>
          <cell r="AJ77013" t="b">
            <v>0</v>
          </cell>
          <cell r="AK77013" t="b">
            <v>0</v>
          </cell>
          <cell r="AL77013" t="b">
            <v>0</v>
          </cell>
          <cell r="AM77013" t="b">
            <v>0</v>
          </cell>
          <cell r="AN77013" t="b">
            <v>0</v>
          </cell>
          <cell r="AO77013" t="b">
            <v>0</v>
          </cell>
          <cell r="AP77013" t="b">
            <v>0</v>
          </cell>
          <cell r="AQ77013" t="b">
            <v>0</v>
          </cell>
          <cell r="AR77013" t="b">
            <v>0</v>
          </cell>
          <cell r="AS77013" t="b">
            <v>0</v>
          </cell>
          <cell r="AT77013" t="b">
            <v>0</v>
          </cell>
          <cell r="AU77013" t="b">
            <v>0</v>
          </cell>
          <cell r="AV77013" t="b">
            <v>0</v>
          </cell>
          <cell r="AW77013" t="b">
            <v>0</v>
          </cell>
        </row>
        <row r="77014">
          <cell r="S77014" t="str">
            <v>MID-GOVANS</v>
          </cell>
          <cell r="AF77014">
            <v>0</v>
          </cell>
          <cell r="AG77014">
            <v>1</v>
          </cell>
          <cell r="AH77014">
            <v>1</v>
          </cell>
          <cell r="AI77014" t="b">
            <v>0</v>
          </cell>
          <cell r="AJ77014" t="b">
            <v>0</v>
          </cell>
          <cell r="AK77014" t="b">
            <v>0</v>
          </cell>
          <cell r="AL77014" t="b">
            <v>0</v>
          </cell>
          <cell r="AM77014" t="b">
            <v>0</v>
          </cell>
          <cell r="AN77014" t="b">
            <v>0</v>
          </cell>
          <cell r="AO77014" t="b">
            <v>0</v>
          </cell>
          <cell r="AP77014" t="b">
            <v>0</v>
          </cell>
          <cell r="AQ77014" t="b">
            <v>0</v>
          </cell>
          <cell r="AR77014" t="b">
            <v>0</v>
          </cell>
          <cell r="AS77014" t="b">
            <v>0</v>
          </cell>
          <cell r="AT77014" t="b">
            <v>0</v>
          </cell>
          <cell r="AU77014" t="b">
            <v>0</v>
          </cell>
          <cell r="AV77014" t="b">
            <v>0</v>
          </cell>
          <cell r="AW77014" t="b">
            <v>0</v>
          </cell>
        </row>
        <row r="77015">
          <cell r="S77015" t="str">
            <v>HIGHLANDTOWN</v>
          </cell>
          <cell r="AF77015">
            <v>0</v>
          </cell>
          <cell r="AG77015">
            <v>0</v>
          </cell>
          <cell r="AH77015">
            <v>0</v>
          </cell>
          <cell r="AI77015" t="b">
            <v>0</v>
          </cell>
          <cell r="AJ77015" t="b">
            <v>0</v>
          </cell>
          <cell r="AK77015" t="b">
            <v>0</v>
          </cell>
          <cell r="AL77015" t="b">
            <v>0</v>
          </cell>
          <cell r="AM77015" t="b">
            <v>0</v>
          </cell>
          <cell r="AN77015" t="b">
            <v>0</v>
          </cell>
          <cell r="AO77015" t="b">
            <v>0</v>
          </cell>
          <cell r="AP77015" t="b">
            <v>0</v>
          </cell>
          <cell r="AQ77015" t="b">
            <v>0</v>
          </cell>
          <cell r="AR77015" t="b">
            <v>0</v>
          </cell>
          <cell r="AS77015" t="b">
            <v>0</v>
          </cell>
          <cell r="AT77015" t="b">
            <v>0</v>
          </cell>
          <cell r="AU77015" t="b">
            <v>0</v>
          </cell>
          <cell r="AV77015" t="b">
            <v>0</v>
          </cell>
          <cell r="AW77015" t="b">
            <v>0</v>
          </cell>
        </row>
        <row r="77016">
          <cell r="S77016" t="str">
            <v>HIGHLANDTOWN</v>
          </cell>
          <cell r="AF77016">
            <v>1</v>
          </cell>
          <cell r="AG77016">
            <v>1</v>
          </cell>
          <cell r="AH77016">
            <v>1</v>
          </cell>
          <cell r="AI77016" t="b">
            <v>0</v>
          </cell>
          <cell r="AJ77016" t="b">
            <v>0</v>
          </cell>
          <cell r="AK77016" t="b">
            <v>0</v>
          </cell>
          <cell r="AL77016" t="b">
            <v>0</v>
          </cell>
          <cell r="AM77016" t="b">
            <v>0</v>
          </cell>
          <cell r="AN77016" t="b">
            <v>0</v>
          </cell>
          <cell r="AO77016" t="b">
            <v>0</v>
          </cell>
          <cell r="AP77016" t="b">
            <v>0</v>
          </cell>
          <cell r="AQ77016" t="b">
            <v>0</v>
          </cell>
          <cell r="AR77016" t="b">
            <v>0</v>
          </cell>
          <cell r="AS77016" t="b">
            <v>0</v>
          </cell>
          <cell r="AT77016" t="b">
            <v>0</v>
          </cell>
          <cell r="AU77016" t="b">
            <v>0</v>
          </cell>
          <cell r="AV77016" t="b">
            <v>0</v>
          </cell>
          <cell r="AW77016" t="b">
            <v>0</v>
          </cell>
        </row>
        <row r="77017">
          <cell r="S77017" t="str">
            <v>CENTRAL PARK HEIGHTS</v>
          </cell>
          <cell r="AF77017">
            <v>0</v>
          </cell>
          <cell r="AG77017">
            <v>0</v>
          </cell>
          <cell r="AH77017">
            <v>0</v>
          </cell>
          <cell r="AI77017" t="b">
            <v>0</v>
          </cell>
          <cell r="AJ77017" t="b">
            <v>0</v>
          </cell>
          <cell r="AK77017" t="b">
            <v>0</v>
          </cell>
          <cell r="AL77017" t="b">
            <v>0</v>
          </cell>
          <cell r="AM77017" t="b">
            <v>0</v>
          </cell>
          <cell r="AN77017" t="b">
            <v>0</v>
          </cell>
          <cell r="AO77017" t="b">
            <v>0</v>
          </cell>
          <cell r="AP77017" t="b">
            <v>0</v>
          </cell>
          <cell r="AQ77017" t="b">
            <v>0</v>
          </cell>
          <cell r="AR77017" t="b">
            <v>0</v>
          </cell>
          <cell r="AS77017" t="b">
            <v>0</v>
          </cell>
          <cell r="AT77017" t="b">
            <v>0</v>
          </cell>
          <cell r="AU77017" t="b">
            <v>0</v>
          </cell>
          <cell r="AV77017" t="b">
            <v>0</v>
          </cell>
          <cell r="AW77017" t="b">
            <v>0</v>
          </cell>
        </row>
        <row r="77018">
          <cell r="S77018" t="str">
            <v>MID-GOVANS</v>
          </cell>
          <cell r="AF77018">
            <v>0</v>
          </cell>
          <cell r="AG77018">
            <v>0</v>
          </cell>
          <cell r="AH77018">
            <v>1</v>
          </cell>
          <cell r="AI77018" t="b">
            <v>0</v>
          </cell>
          <cell r="AJ77018" t="b">
            <v>0</v>
          </cell>
          <cell r="AK77018" t="b">
            <v>0</v>
          </cell>
          <cell r="AL77018" t="b">
            <v>0</v>
          </cell>
          <cell r="AM77018" t="b">
            <v>0</v>
          </cell>
          <cell r="AN77018" t="b">
            <v>0</v>
          </cell>
          <cell r="AO77018" t="b">
            <v>0</v>
          </cell>
          <cell r="AP77018" t="b">
            <v>0</v>
          </cell>
          <cell r="AQ77018" t="b">
            <v>0</v>
          </cell>
          <cell r="AR77018" t="b">
            <v>0</v>
          </cell>
          <cell r="AS77018" t="b">
            <v>0</v>
          </cell>
          <cell r="AT77018" t="b">
            <v>0</v>
          </cell>
          <cell r="AU77018" t="b">
            <v>0</v>
          </cell>
          <cell r="AV77018" t="b">
            <v>0</v>
          </cell>
          <cell r="AW77018" t="b">
            <v>0</v>
          </cell>
        </row>
        <row r="77019">
          <cell r="S77019" t="str">
            <v>HARLEM PARK</v>
          </cell>
          <cell r="AF77019">
            <v>1</v>
          </cell>
          <cell r="AG77019">
            <v>1</v>
          </cell>
          <cell r="AH77019">
            <v>1</v>
          </cell>
          <cell r="AI77019" t="b">
            <v>0</v>
          </cell>
          <cell r="AJ77019" t="b">
            <v>0</v>
          </cell>
          <cell r="AK77019" t="b">
            <v>0</v>
          </cell>
          <cell r="AL77019" t="b">
            <v>0</v>
          </cell>
          <cell r="AM77019" t="b">
            <v>0</v>
          </cell>
          <cell r="AN77019" t="b">
            <v>0</v>
          </cell>
          <cell r="AO77019" t="b">
            <v>0</v>
          </cell>
          <cell r="AP77019" t="b">
            <v>0</v>
          </cell>
          <cell r="AQ77019" t="b">
            <v>0</v>
          </cell>
          <cell r="AR77019" t="b">
            <v>0</v>
          </cell>
          <cell r="AS77019" t="b">
            <v>0</v>
          </cell>
          <cell r="AT77019" t="b">
            <v>0</v>
          </cell>
          <cell r="AU77019" t="b">
            <v>0</v>
          </cell>
          <cell r="AV77019" t="b">
            <v>0</v>
          </cell>
          <cell r="AW77019" t="b">
            <v>0</v>
          </cell>
        </row>
        <row r="77020">
          <cell r="S77020" t="str">
            <v>HARLEM PARK</v>
          </cell>
          <cell r="AF77020">
            <v>0</v>
          </cell>
          <cell r="AG77020">
            <v>0</v>
          </cell>
          <cell r="AH77020">
            <v>0</v>
          </cell>
          <cell r="AI77020" t="b">
            <v>0</v>
          </cell>
          <cell r="AJ77020" t="b">
            <v>0</v>
          </cell>
          <cell r="AK77020" t="b">
            <v>0</v>
          </cell>
          <cell r="AL77020" t="b">
            <v>0</v>
          </cell>
          <cell r="AM77020" t="b">
            <v>0</v>
          </cell>
          <cell r="AN77020" t="b">
            <v>0</v>
          </cell>
          <cell r="AO77020" t="b">
            <v>0</v>
          </cell>
          <cell r="AP77020" t="b">
            <v>0</v>
          </cell>
          <cell r="AQ77020" t="b">
            <v>0</v>
          </cell>
          <cell r="AR77020" t="b">
            <v>0</v>
          </cell>
          <cell r="AS77020" t="b">
            <v>0</v>
          </cell>
          <cell r="AT77020" t="b">
            <v>0</v>
          </cell>
          <cell r="AU77020" t="b">
            <v>0</v>
          </cell>
          <cell r="AV77020" t="b">
            <v>0</v>
          </cell>
          <cell r="AW77020" t="b">
            <v>0</v>
          </cell>
        </row>
        <row r="77021">
          <cell r="S77021" t="str">
            <v>NEW SOUTHWEST/MOUNT CLARE</v>
          </cell>
          <cell r="AF77021">
            <v>0</v>
          </cell>
          <cell r="AG77021">
            <v>0</v>
          </cell>
          <cell r="AH77021">
            <v>0</v>
          </cell>
          <cell r="AI77021" t="b">
            <v>0</v>
          </cell>
          <cell r="AJ77021" t="b">
            <v>0</v>
          </cell>
          <cell r="AK77021" t="b">
            <v>0</v>
          </cell>
          <cell r="AL77021" t="b">
            <v>0</v>
          </cell>
          <cell r="AM77021" t="b">
            <v>0</v>
          </cell>
          <cell r="AN77021" t="b">
            <v>0</v>
          </cell>
          <cell r="AO77021" t="b">
            <v>0</v>
          </cell>
          <cell r="AP77021" t="b">
            <v>0</v>
          </cell>
          <cell r="AQ77021" t="b">
            <v>0</v>
          </cell>
          <cell r="AR77021" t="b">
            <v>0</v>
          </cell>
          <cell r="AS77021" t="b">
            <v>0</v>
          </cell>
          <cell r="AT77021" t="b">
            <v>0</v>
          </cell>
          <cell r="AU77021" t="b">
            <v>0</v>
          </cell>
          <cell r="AV77021" t="b">
            <v>0</v>
          </cell>
          <cell r="AW77021" t="b">
            <v>0</v>
          </cell>
        </row>
        <row r="77022">
          <cell r="S77022" t="str">
            <v>NEW SOUTHWEST/MOUNT CLARE</v>
          </cell>
          <cell r="AF77022">
            <v>0</v>
          </cell>
          <cell r="AG77022">
            <v>1</v>
          </cell>
          <cell r="AH77022">
            <v>1</v>
          </cell>
          <cell r="AI77022" t="b">
            <v>0</v>
          </cell>
          <cell r="AJ77022" t="b">
            <v>0</v>
          </cell>
          <cell r="AK77022" t="b">
            <v>0</v>
          </cell>
          <cell r="AL77022" t="b">
            <v>0</v>
          </cell>
          <cell r="AM77022" t="b">
            <v>0</v>
          </cell>
          <cell r="AN77022" t="b">
            <v>0</v>
          </cell>
          <cell r="AO77022" t="b">
            <v>0</v>
          </cell>
          <cell r="AP77022" t="b">
            <v>0</v>
          </cell>
          <cell r="AQ77022" t="b">
            <v>0</v>
          </cell>
          <cell r="AR77022" t="b">
            <v>0</v>
          </cell>
          <cell r="AS77022" t="b">
            <v>0</v>
          </cell>
          <cell r="AT77022" t="b">
            <v>0</v>
          </cell>
          <cell r="AU77022" t="b">
            <v>0</v>
          </cell>
          <cell r="AV77022" t="b">
            <v>0</v>
          </cell>
          <cell r="AW77022" t="b">
            <v>0</v>
          </cell>
        </row>
        <row r="77023">
          <cell r="S77023" t="str">
            <v>NEW SOUTHWEST/MOUNT CLARE</v>
          </cell>
          <cell r="AF77023">
            <v>0</v>
          </cell>
          <cell r="AG77023">
            <v>0</v>
          </cell>
          <cell r="AH77023">
            <v>1</v>
          </cell>
          <cell r="AI77023" t="b">
            <v>0</v>
          </cell>
          <cell r="AJ77023" t="b">
            <v>0</v>
          </cell>
          <cell r="AK77023" t="b">
            <v>0</v>
          </cell>
          <cell r="AL77023" t="b">
            <v>0</v>
          </cell>
          <cell r="AM77023" t="b">
            <v>0</v>
          </cell>
          <cell r="AN77023" t="b">
            <v>0</v>
          </cell>
          <cell r="AO77023" t="b">
            <v>0</v>
          </cell>
          <cell r="AP77023" t="b">
            <v>0</v>
          </cell>
          <cell r="AQ77023" t="b">
            <v>0</v>
          </cell>
          <cell r="AR77023" t="b">
            <v>0</v>
          </cell>
          <cell r="AS77023" t="b">
            <v>0</v>
          </cell>
          <cell r="AT77023" t="b">
            <v>0</v>
          </cell>
          <cell r="AU77023" t="b">
            <v>0</v>
          </cell>
          <cell r="AV77023" t="b">
            <v>0</v>
          </cell>
          <cell r="AW77023" t="b">
            <v>0</v>
          </cell>
        </row>
        <row r="77024">
          <cell r="S77024" t="str">
            <v>OLDTOWN</v>
          </cell>
          <cell r="AF77024">
            <v>1</v>
          </cell>
          <cell r="AG77024">
            <v>1</v>
          </cell>
          <cell r="AH77024">
            <v>1</v>
          </cell>
          <cell r="AI77024" t="b">
            <v>0</v>
          </cell>
          <cell r="AJ77024" t="b">
            <v>0</v>
          </cell>
          <cell r="AK77024" t="b">
            <v>0</v>
          </cell>
          <cell r="AL77024" t="b">
            <v>0</v>
          </cell>
          <cell r="AM77024" t="b">
            <v>0</v>
          </cell>
          <cell r="AN77024" t="b">
            <v>0</v>
          </cell>
          <cell r="AO77024" t="b">
            <v>0</v>
          </cell>
          <cell r="AP77024" t="b">
            <v>0</v>
          </cell>
          <cell r="AQ77024" t="b">
            <v>0</v>
          </cell>
          <cell r="AR77024" t="b">
            <v>0</v>
          </cell>
          <cell r="AS77024" t="b">
            <v>0</v>
          </cell>
          <cell r="AT77024" t="b">
            <v>0</v>
          </cell>
          <cell r="AU77024" t="b">
            <v>0</v>
          </cell>
          <cell r="AV77024" t="b">
            <v>0</v>
          </cell>
          <cell r="AW77024" t="b">
            <v>0</v>
          </cell>
        </row>
        <row r="77025">
          <cell r="S77025" t="str">
            <v>MCELDERRY PARK</v>
          </cell>
          <cell r="AF77025">
            <v>1</v>
          </cell>
          <cell r="AG77025">
            <v>1</v>
          </cell>
          <cell r="AH77025">
            <v>1</v>
          </cell>
          <cell r="AI77025" t="b">
            <v>0</v>
          </cell>
          <cell r="AJ77025" t="b">
            <v>0</v>
          </cell>
          <cell r="AK77025" t="b">
            <v>0</v>
          </cell>
          <cell r="AL77025" t="b">
            <v>0</v>
          </cell>
          <cell r="AM77025" t="b">
            <v>0</v>
          </cell>
          <cell r="AN77025" t="b">
            <v>0</v>
          </cell>
          <cell r="AO77025" t="b">
            <v>0</v>
          </cell>
          <cell r="AP77025" t="b">
            <v>0</v>
          </cell>
          <cell r="AQ77025" t="b">
            <v>0</v>
          </cell>
          <cell r="AR77025" t="b">
            <v>0</v>
          </cell>
          <cell r="AS77025" t="b">
            <v>0</v>
          </cell>
          <cell r="AT77025" t="b">
            <v>0</v>
          </cell>
          <cell r="AU77025" t="b">
            <v>0</v>
          </cell>
          <cell r="AV77025" t="b">
            <v>0</v>
          </cell>
          <cell r="AW77025" t="b">
            <v>0</v>
          </cell>
        </row>
        <row r="77026">
          <cell r="S77026" t="str">
            <v>MILLHILL</v>
          </cell>
          <cell r="AF77026">
            <v>1</v>
          </cell>
          <cell r="AG77026">
            <v>1</v>
          </cell>
          <cell r="AH77026">
            <v>1</v>
          </cell>
          <cell r="AI77026" t="b">
            <v>0</v>
          </cell>
          <cell r="AJ77026" t="b">
            <v>0</v>
          </cell>
          <cell r="AK77026" t="b">
            <v>0</v>
          </cell>
          <cell r="AL77026" t="b">
            <v>0</v>
          </cell>
          <cell r="AM77026" t="b">
            <v>0</v>
          </cell>
          <cell r="AN77026" t="b">
            <v>0</v>
          </cell>
          <cell r="AO77026" t="b">
            <v>0</v>
          </cell>
          <cell r="AP77026" t="b">
            <v>0</v>
          </cell>
          <cell r="AQ77026" t="b">
            <v>0</v>
          </cell>
          <cell r="AR77026" t="b">
            <v>0</v>
          </cell>
          <cell r="AS77026" t="b">
            <v>0</v>
          </cell>
          <cell r="AT77026" t="b">
            <v>0</v>
          </cell>
          <cell r="AU77026" t="b">
            <v>0</v>
          </cell>
          <cell r="AV77026" t="b">
            <v>0</v>
          </cell>
          <cell r="AW77026" t="b">
            <v>0</v>
          </cell>
        </row>
        <row r="77027">
          <cell r="S77027" t="str">
            <v>BRIDGEVIEW/GREENLAWN</v>
          </cell>
          <cell r="AF77027">
            <v>1</v>
          </cell>
          <cell r="AG77027">
            <v>1</v>
          </cell>
          <cell r="AH77027">
            <v>1</v>
          </cell>
          <cell r="AI77027" t="b">
            <v>0</v>
          </cell>
          <cell r="AJ77027" t="b">
            <v>0</v>
          </cell>
          <cell r="AK77027" t="b">
            <v>0</v>
          </cell>
          <cell r="AL77027" t="b">
            <v>0</v>
          </cell>
          <cell r="AM77027" t="b">
            <v>0</v>
          </cell>
          <cell r="AN77027" t="b">
            <v>0</v>
          </cell>
          <cell r="AO77027" t="b">
            <v>0</v>
          </cell>
          <cell r="AP77027" t="b">
            <v>0</v>
          </cell>
          <cell r="AQ77027" t="b">
            <v>0</v>
          </cell>
          <cell r="AR77027" t="b">
            <v>0</v>
          </cell>
          <cell r="AS77027" t="b">
            <v>0</v>
          </cell>
          <cell r="AT77027" t="b">
            <v>0</v>
          </cell>
          <cell r="AU77027" t="b">
            <v>0</v>
          </cell>
          <cell r="AV77027" t="b">
            <v>0</v>
          </cell>
          <cell r="AW77027" t="b">
            <v>0</v>
          </cell>
        </row>
        <row r="77028">
          <cell r="S77028" t="str">
            <v>EDMONDSON VILLAGE</v>
          </cell>
          <cell r="AF77028">
            <v>0</v>
          </cell>
          <cell r="AG77028">
            <v>0</v>
          </cell>
          <cell r="AH77028">
            <v>1</v>
          </cell>
          <cell r="AI77028" t="b">
            <v>0</v>
          </cell>
          <cell r="AJ77028" t="b">
            <v>0</v>
          </cell>
          <cell r="AK77028" t="b">
            <v>0</v>
          </cell>
          <cell r="AL77028" t="b">
            <v>0</v>
          </cell>
          <cell r="AM77028" t="b">
            <v>0</v>
          </cell>
          <cell r="AN77028" t="b">
            <v>0</v>
          </cell>
          <cell r="AO77028" t="b">
            <v>0</v>
          </cell>
          <cell r="AP77028" t="b">
            <v>0</v>
          </cell>
          <cell r="AQ77028" t="b">
            <v>0</v>
          </cell>
          <cell r="AR77028" t="b">
            <v>0</v>
          </cell>
          <cell r="AS77028" t="b">
            <v>0</v>
          </cell>
          <cell r="AT77028" t="b">
            <v>0</v>
          </cell>
          <cell r="AU77028" t="b">
            <v>0</v>
          </cell>
          <cell r="AV77028" t="b">
            <v>0</v>
          </cell>
          <cell r="AW77028" t="b">
            <v>0</v>
          </cell>
        </row>
        <row r="77029">
          <cell r="S77029" t="str">
            <v>EDNOR GARDENS-LAKESIDE</v>
          </cell>
          <cell r="AF77029">
            <v>0</v>
          </cell>
          <cell r="AG77029">
            <v>1</v>
          </cell>
          <cell r="AH77029">
            <v>1</v>
          </cell>
          <cell r="AI77029" t="b">
            <v>0</v>
          </cell>
          <cell r="AJ77029" t="b">
            <v>0</v>
          </cell>
          <cell r="AK77029" t="b">
            <v>0</v>
          </cell>
          <cell r="AL77029" t="b">
            <v>0</v>
          </cell>
          <cell r="AM77029" t="b">
            <v>0</v>
          </cell>
          <cell r="AN77029" t="b">
            <v>0</v>
          </cell>
          <cell r="AO77029" t="b">
            <v>0</v>
          </cell>
          <cell r="AP77029" t="b">
            <v>0</v>
          </cell>
          <cell r="AQ77029" t="b">
            <v>0</v>
          </cell>
          <cell r="AR77029" t="b">
            <v>0</v>
          </cell>
          <cell r="AS77029" t="b">
            <v>0</v>
          </cell>
          <cell r="AT77029" t="b">
            <v>0</v>
          </cell>
          <cell r="AU77029" t="b">
            <v>0</v>
          </cell>
          <cell r="AV77029" t="b">
            <v>0</v>
          </cell>
          <cell r="AW77029" t="b">
            <v>0</v>
          </cell>
        </row>
        <row r="77030">
          <cell r="S77030" t="str">
            <v>BETTER WAVERLY</v>
          </cell>
          <cell r="AF77030">
            <v>0</v>
          </cell>
          <cell r="AG77030">
            <v>1</v>
          </cell>
          <cell r="AH77030">
            <v>1</v>
          </cell>
          <cell r="AI77030" t="b">
            <v>0</v>
          </cell>
          <cell r="AJ77030" t="b">
            <v>0</v>
          </cell>
          <cell r="AK77030" t="b">
            <v>0</v>
          </cell>
          <cell r="AL77030" t="b">
            <v>0</v>
          </cell>
          <cell r="AM77030" t="b">
            <v>0</v>
          </cell>
          <cell r="AN77030" t="b">
            <v>0</v>
          </cell>
          <cell r="AO77030" t="b">
            <v>0</v>
          </cell>
          <cell r="AP77030" t="b">
            <v>0</v>
          </cell>
          <cell r="AQ77030" t="b">
            <v>0</v>
          </cell>
          <cell r="AR77030" t="b">
            <v>0</v>
          </cell>
          <cell r="AS77030" t="b">
            <v>0</v>
          </cell>
          <cell r="AT77030" t="b">
            <v>0</v>
          </cell>
          <cell r="AU77030" t="b">
            <v>0</v>
          </cell>
          <cell r="AV77030" t="b">
            <v>0</v>
          </cell>
          <cell r="AW77030" t="b">
            <v>0</v>
          </cell>
        </row>
        <row r="77031">
          <cell r="S77031" t="str">
            <v>WINSTON-GOVANS</v>
          </cell>
          <cell r="AF77031">
            <v>0</v>
          </cell>
          <cell r="AG77031">
            <v>0</v>
          </cell>
          <cell r="AH77031">
            <v>1</v>
          </cell>
          <cell r="AI77031" t="b">
            <v>0</v>
          </cell>
          <cell r="AJ77031" t="b">
            <v>0</v>
          </cell>
          <cell r="AK77031" t="b">
            <v>0</v>
          </cell>
          <cell r="AL77031" t="b">
            <v>0</v>
          </cell>
          <cell r="AM77031" t="b">
            <v>0</v>
          </cell>
          <cell r="AN77031" t="b">
            <v>0</v>
          </cell>
          <cell r="AO77031" t="b">
            <v>0</v>
          </cell>
          <cell r="AP77031" t="b">
            <v>0</v>
          </cell>
          <cell r="AQ77031" t="b">
            <v>0</v>
          </cell>
          <cell r="AR77031" t="b">
            <v>0</v>
          </cell>
          <cell r="AS77031" t="b">
            <v>0</v>
          </cell>
          <cell r="AT77031" t="b">
            <v>0</v>
          </cell>
          <cell r="AU77031" t="b">
            <v>0</v>
          </cell>
          <cell r="AV77031" t="b">
            <v>0</v>
          </cell>
          <cell r="AW77031" t="b">
            <v>0</v>
          </cell>
        </row>
        <row r="77032">
          <cell r="S77032" t="str">
            <v>BELAIR-EDISON</v>
          </cell>
          <cell r="AF77032">
            <v>0</v>
          </cell>
          <cell r="AG77032">
            <v>0</v>
          </cell>
          <cell r="AH77032">
            <v>1</v>
          </cell>
          <cell r="AI77032" t="b">
            <v>0</v>
          </cell>
          <cell r="AJ77032" t="b">
            <v>0</v>
          </cell>
          <cell r="AK77032" t="b">
            <v>0</v>
          </cell>
          <cell r="AL77032" t="b">
            <v>0</v>
          </cell>
          <cell r="AM77032" t="b">
            <v>0</v>
          </cell>
          <cell r="AN77032" t="b">
            <v>0</v>
          </cell>
          <cell r="AO77032" t="b">
            <v>0</v>
          </cell>
          <cell r="AP77032" t="b">
            <v>0</v>
          </cell>
          <cell r="AQ77032" t="b">
            <v>0</v>
          </cell>
          <cell r="AR77032" t="b">
            <v>0</v>
          </cell>
          <cell r="AS77032" t="b">
            <v>0</v>
          </cell>
          <cell r="AT77032" t="b">
            <v>0</v>
          </cell>
          <cell r="AU77032" t="b">
            <v>0</v>
          </cell>
          <cell r="AV77032" t="b">
            <v>0</v>
          </cell>
          <cell r="AW77032" t="b">
            <v>0</v>
          </cell>
        </row>
        <row r="77033">
          <cell r="S77033" t="str">
            <v>FRANKFORD</v>
          </cell>
          <cell r="AF77033">
            <v>0</v>
          </cell>
          <cell r="AG77033">
            <v>0</v>
          </cell>
          <cell r="AH77033">
            <v>0</v>
          </cell>
          <cell r="AI77033" t="b">
            <v>0</v>
          </cell>
          <cell r="AJ77033" t="b">
            <v>0</v>
          </cell>
          <cell r="AK77033" t="b">
            <v>0</v>
          </cell>
          <cell r="AL77033" t="b">
            <v>0</v>
          </cell>
          <cell r="AM77033" t="b">
            <v>0</v>
          </cell>
          <cell r="AN77033" t="b">
            <v>0</v>
          </cell>
          <cell r="AO77033" t="b">
            <v>0</v>
          </cell>
          <cell r="AP77033" t="b">
            <v>0</v>
          </cell>
          <cell r="AQ77033" t="b">
            <v>0</v>
          </cell>
          <cell r="AR77033" t="b">
            <v>0</v>
          </cell>
          <cell r="AS77033" t="b">
            <v>0</v>
          </cell>
          <cell r="AT77033" t="b">
            <v>0</v>
          </cell>
          <cell r="AU77033" t="b">
            <v>0</v>
          </cell>
          <cell r="AV77033" t="b">
            <v>0</v>
          </cell>
          <cell r="AW77033" t="b">
            <v>0</v>
          </cell>
        </row>
        <row r="77034">
          <cell r="S77034" t="str">
            <v>BEECHFIELD</v>
          </cell>
          <cell r="AF77034">
            <v>0</v>
          </cell>
          <cell r="AG77034">
            <v>0</v>
          </cell>
          <cell r="AH77034">
            <v>0</v>
          </cell>
          <cell r="AI77034" t="b">
            <v>0</v>
          </cell>
          <cell r="AJ77034" t="b">
            <v>0</v>
          </cell>
          <cell r="AK77034" t="b">
            <v>0</v>
          </cell>
          <cell r="AL77034" t="b">
            <v>0</v>
          </cell>
          <cell r="AM77034" t="b">
            <v>0</v>
          </cell>
          <cell r="AN77034" t="b">
            <v>0</v>
          </cell>
          <cell r="AO77034" t="b">
            <v>0</v>
          </cell>
          <cell r="AP77034" t="b">
            <v>0</v>
          </cell>
          <cell r="AQ77034" t="b">
            <v>0</v>
          </cell>
          <cell r="AR77034" t="b">
            <v>0</v>
          </cell>
          <cell r="AS77034" t="b">
            <v>0</v>
          </cell>
          <cell r="AT77034" t="b">
            <v>0</v>
          </cell>
          <cell r="AU77034" t="b">
            <v>0</v>
          </cell>
          <cell r="AV77034" t="b">
            <v>0</v>
          </cell>
          <cell r="AW77034" t="b">
            <v>0</v>
          </cell>
        </row>
        <row r="77035">
          <cell r="S77035" t="str">
            <v>RIVERSIDE</v>
          </cell>
          <cell r="AF77035">
            <v>1</v>
          </cell>
          <cell r="AG77035">
            <v>1</v>
          </cell>
          <cell r="AH77035">
            <v>1</v>
          </cell>
          <cell r="AI77035" t="b">
            <v>0</v>
          </cell>
          <cell r="AJ77035" t="b">
            <v>0</v>
          </cell>
          <cell r="AK77035" t="b">
            <v>0</v>
          </cell>
          <cell r="AL77035" t="b">
            <v>0</v>
          </cell>
          <cell r="AM77035" t="b">
            <v>0</v>
          </cell>
          <cell r="AN77035" t="b">
            <v>0</v>
          </cell>
          <cell r="AO77035" t="b">
            <v>0</v>
          </cell>
          <cell r="AP77035" t="b">
            <v>0</v>
          </cell>
          <cell r="AQ77035" t="b">
            <v>0</v>
          </cell>
          <cell r="AR77035" t="b">
            <v>0</v>
          </cell>
          <cell r="AS77035" t="b">
            <v>0</v>
          </cell>
          <cell r="AT77035" t="b">
            <v>0</v>
          </cell>
          <cell r="AU77035" t="b">
            <v>0</v>
          </cell>
          <cell r="AV77035" t="b">
            <v>0</v>
          </cell>
          <cell r="AW77035" t="b">
            <v>0</v>
          </cell>
        </row>
        <row r="77036">
          <cell r="S77036" t="str">
            <v>SAINT JOSEPHS</v>
          </cell>
          <cell r="AF77036">
            <v>0</v>
          </cell>
          <cell r="AG77036">
            <v>0</v>
          </cell>
          <cell r="AH77036">
            <v>0</v>
          </cell>
          <cell r="AI77036" t="b">
            <v>0</v>
          </cell>
          <cell r="AJ77036" t="b">
            <v>0</v>
          </cell>
          <cell r="AK77036" t="b">
            <v>0</v>
          </cell>
          <cell r="AL77036" t="b">
            <v>0</v>
          </cell>
          <cell r="AM77036" t="b">
            <v>0</v>
          </cell>
          <cell r="AN77036" t="b">
            <v>0</v>
          </cell>
          <cell r="AO77036" t="b">
            <v>0</v>
          </cell>
          <cell r="AP77036" t="b">
            <v>0</v>
          </cell>
          <cell r="AQ77036" t="b">
            <v>0</v>
          </cell>
          <cell r="AR77036" t="b">
            <v>0</v>
          </cell>
          <cell r="AS77036" t="b">
            <v>0</v>
          </cell>
          <cell r="AT77036" t="b">
            <v>0</v>
          </cell>
          <cell r="AU77036" t="b">
            <v>0</v>
          </cell>
          <cell r="AV77036" t="b">
            <v>0</v>
          </cell>
          <cell r="AW77036" t="b">
            <v>0</v>
          </cell>
        </row>
        <row r="77037">
          <cell r="S77037" t="str">
            <v>EDMONDSON VILLAGE</v>
          </cell>
          <cell r="AF77037">
            <v>0</v>
          </cell>
          <cell r="AG77037">
            <v>1</v>
          </cell>
          <cell r="AH77037">
            <v>1</v>
          </cell>
          <cell r="AI77037" t="b">
            <v>0</v>
          </cell>
          <cell r="AJ77037" t="b">
            <v>0</v>
          </cell>
          <cell r="AK77037" t="b">
            <v>0</v>
          </cell>
          <cell r="AL77037" t="b">
            <v>0</v>
          </cell>
          <cell r="AM77037" t="b">
            <v>0</v>
          </cell>
          <cell r="AN77037" t="b">
            <v>0</v>
          </cell>
          <cell r="AO77037" t="b">
            <v>0</v>
          </cell>
          <cell r="AP77037" t="b">
            <v>0</v>
          </cell>
          <cell r="AQ77037" t="b">
            <v>0</v>
          </cell>
          <cell r="AR77037" t="b">
            <v>0</v>
          </cell>
          <cell r="AS77037" t="b">
            <v>0</v>
          </cell>
          <cell r="AT77037" t="b">
            <v>0</v>
          </cell>
          <cell r="AU77037" t="b">
            <v>0</v>
          </cell>
          <cell r="AV77037" t="b">
            <v>0</v>
          </cell>
          <cell r="AW77037" t="b">
            <v>0</v>
          </cell>
        </row>
        <row r="77038">
          <cell r="S77038" t="str">
            <v>EAST ARLINGTON</v>
          </cell>
          <cell r="AF77038">
            <v>0</v>
          </cell>
          <cell r="AG77038">
            <v>0</v>
          </cell>
          <cell r="AH77038">
            <v>1</v>
          </cell>
          <cell r="AI77038" t="b">
            <v>0</v>
          </cell>
          <cell r="AJ77038" t="b">
            <v>0</v>
          </cell>
          <cell r="AK77038" t="b">
            <v>0</v>
          </cell>
          <cell r="AL77038" t="b">
            <v>0</v>
          </cell>
          <cell r="AM77038" t="b">
            <v>0</v>
          </cell>
          <cell r="AN77038" t="b">
            <v>0</v>
          </cell>
          <cell r="AO77038" t="b">
            <v>0</v>
          </cell>
          <cell r="AP77038" t="b">
            <v>0</v>
          </cell>
          <cell r="AQ77038" t="b">
            <v>0</v>
          </cell>
          <cell r="AR77038" t="b">
            <v>0</v>
          </cell>
          <cell r="AS77038" t="b">
            <v>0</v>
          </cell>
          <cell r="AT77038" t="b">
            <v>0</v>
          </cell>
          <cell r="AU77038" t="b">
            <v>0</v>
          </cell>
          <cell r="AV77038" t="b">
            <v>0</v>
          </cell>
          <cell r="AW77038" t="b">
            <v>0</v>
          </cell>
        </row>
        <row r="77039">
          <cell r="S77039" t="str">
            <v>CYLBURN</v>
          </cell>
          <cell r="AF77039">
            <v>0</v>
          </cell>
          <cell r="AG77039">
            <v>0</v>
          </cell>
          <cell r="AH77039">
            <v>1</v>
          </cell>
          <cell r="AI77039" t="b">
            <v>0</v>
          </cell>
          <cell r="AJ77039" t="b">
            <v>0</v>
          </cell>
          <cell r="AK77039" t="b">
            <v>0</v>
          </cell>
          <cell r="AL77039" t="b">
            <v>0</v>
          </cell>
          <cell r="AM77039" t="b">
            <v>0</v>
          </cell>
          <cell r="AN77039" t="b">
            <v>0</v>
          </cell>
          <cell r="AO77039" t="b">
            <v>0</v>
          </cell>
          <cell r="AP77039" t="b">
            <v>0</v>
          </cell>
          <cell r="AQ77039" t="b">
            <v>0</v>
          </cell>
          <cell r="AR77039" t="b">
            <v>0</v>
          </cell>
          <cell r="AS77039" t="b">
            <v>0</v>
          </cell>
          <cell r="AT77039" t="b">
            <v>0</v>
          </cell>
          <cell r="AU77039" t="b">
            <v>0</v>
          </cell>
          <cell r="AV77039" t="b">
            <v>0</v>
          </cell>
          <cell r="AW77039" t="b">
            <v>0</v>
          </cell>
        </row>
        <row r="77040">
          <cell r="S77040" t="str">
            <v>LAKE EVESHAM</v>
          </cell>
          <cell r="AF77040">
            <v>1</v>
          </cell>
          <cell r="AG77040">
            <v>1</v>
          </cell>
          <cell r="AH77040">
            <v>1</v>
          </cell>
          <cell r="AI77040" t="b">
            <v>0</v>
          </cell>
          <cell r="AJ77040" t="b">
            <v>0</v>
          </cell>
          <cell r="AK77040" t="b">
            <v>0</v>
          </cell>
          <cell r="AL77040" t="b">
            <v>0</v>
          </cell>
          <cell r="AM77040" t="b">
            <v>0</v>
          </cell>
          <cell r="AN77040" t="b">
            <v>0</v>
          </cell>
          <cell r="AO77040" t="b">
            <v>0</v>
          </cell>
          <cell r="AP77040" t="b">
            <v>0</v>
          </cell>
          <cell r="AQ77040" t="b">
            <v>0</v>
          </cell>
          <cell r="AR77040" t="b">
            <v>0</v>
          </cell>
          <cell r="AS77040" t="b">
            <v>0</v>
          </cell>
          <cell r="AT77040" t="b">
            <v>0</v>
          </cell>
          <cell r="AU77040" t="b">
            <v>0</v>
          </cell>
          <cell r="AV77040" t="b">
            <v>0</v>
          </cell>
          <cell r="AW77040" t="b">
            <v>0</v>
          </cell>
        </row>
        <row r="77041">
          <cell r="S77041" t="str">
            <v>CHINQUAPIN PARK-BELVEDERE</v>
          </cell>
          <cell r="AF77041">
            <v>0</v>
          </cell>
          <cell r="AG77041">
            <v>0</v>
          </cell>
          <cell r="AH77041">
            <v>1</v>
          </cell>
          <cell r="AI77041" t="b">
            <v>0</v>
          </cell>
          <cell r="AJ77041" t="b">
            <v>0</v>
          </cell>
          <cell r="AK77041" t="b">
            <v>0</v>
          </cell>
          <cell r="AL77041" t="b">
            <v>0</v>
          </cell>
          <cell r="AM77041" t="b">
            <v>0</v>
          </cell>
          <cell r="AN77041" t="b">
            <v>0</v>
          </cell>
          <cell r="AO77041" t="b">
            <v>0</v>
          </cell>
          <cell r="AP77041" t="b">
            <v>0</v>
          </cell>
          <cell r="AQ77041" t="b">
            <v>0</v>
          </cell>
          <cell r="AR77041" t="b">
            <v>0</v>
          </cell>
          <cell r="AS77041" t="b">
            <v>0</v>
          </cell>
          <cell r="AT77041" t="b">
            <v>0</v>
          </cell>
          <cell r="AU77041" t="b">
            <v>0</v>
          </cell>
          <cell r="AV77041" t="b">
            <v>0</v>
          </cell>
          <cell r="AW77041" t="b">
            <v>0</v>
          </cell>
        </row>
        <row r="77042">
          <cell r="S77042" t="str">
            <v>MORRELL PARK</v>
          </cell>
          <cell r="AF77042">
            <v>0</v>
          </cell>
          <cell r="AG77042">
            <v>0</v>
          </cell>
          <cell r="AH77042">
            <v>0</v>
          </cell>
          <cell r="AI77042" t="b">
            <v>0</v>
          </cell>
          <cell r="AJ77042" t="b">
            <v>0</v>
          </cell>
          <cell r="AK77042" t="b">
            <v>0</v>
          </cell>
          <cell r="AL77042" t="b">
            <v>0</v>
          </cell>
          <cell r="AM77042" t="b">
            <v>0</v>
          </cell>
          <cell r="AN77042" t="b">
            <v>0</v>
          </cell>
          <cell r="AO77042" t="b">
            <v>0</v>
          </cell>
          <cell r="AP77042" t="b">
            <v>0</v>
          </cell>
          <cell r="AQ77042" t="b">
            <v>0</v>
          </cell>
          <cell r="AR77042" t="b">
            <v>0</v>
          </cell>
          <cell r="AS77042" t="b">
            <v>0</v>
          </cell>
          <cell r="AT77042" t="b">
            <v>0</v>
          </cell>
          <cell r="AU77042" t="b">
            <v>0</v>
          </cell>
          <cell r="AV77042" t="b">
            <v>0</v>
          </cell>
          <cell r="AW77042" t="b">
            <v>0</v>
          </cell>
        </row>
        <row r="77043">
          <cell r="S77043" t="str">
            <v>MORRELL PARK</v>
          </cell>
          <cell r="AF77043">
            <v>0</v>
          </cell>
          <cell r="AG77043">
            <v>0</v>
          </cell>
          <cell r="AH77043">
            <v>0</v>
          </cell>
          <cell r="AI77043" t="b">
            <v>0</v>
          </cell>
          <cell r="AJ77043" t="b">
            <v>0</v>
          </cell>
          <cell r="AK77043" t="b">
            <v>0</v>
          </cell>
          <cell r="AL77043" t="b">
            <v>0</v>
          </cell>
          <cell r="AM77043" t="b">
            <v>0</v>
          </cell>
          <cell r="AN77043" t="b">
            <v>0</v>
          </cell>
          <cell r="AO77043" t="b">
            <v>0</v>
          </cell>
          <cell r="AP77043" t="b">
            <v>0</v>
          </cell>
          <cell r="AQ77043" t="b">
            <v>0</v>
          </cell>
          <cell r="AR77043" t="b">
            <v>0</v>
          </cell>
          <cell r="AS77043" t="b">
            <v>0</v>
          </cell>
          <cell r="AT77043" t="b">
            <v>0</v>
          </cell>
          <cell r="AU77043" t="b">
            <v>0</v>
          </cell>
          <cell r="AV77043" t="b">
            <v>0</v>
          </cell>
          <cell r="AW77043" t="b">
            <v>0</v>
          </cell>
        </row>
        <row r="77044">
          <cell r="S77044" t="str">
            <v>RIVERSIDE</v>
          </cell>
          <cell r="AF77044">
            <v>0</v>
          </cell>
          <cell r="AG77044">
            <v>0</v>
          </cell>
          <cell r="AH77044">
            <v>0</v>
          </cell>
          <cell r="AI77044" t="b">
            <v>0</v>
          </cell>
          <cell r="AJ77044" t="b">
            <v>0</v>
          </cell>
          <cell r="AK77044" t="b">
            <v>0</v>
          </cell>
          <cell r="AL77044" t="b">
            <v>0</v>
          </cell>
          <cell r="AM77044" t="b">
            <v>0</v>
          </cell>
          <cell r="AN77044" t="b">
            <v>0</v>
          </cell>
          <cell r="AO77044" t="b">
            <v>0</v>
          </cell>
          <cell r="AP77044" t="b">
            <v>0</v>
          </cell>
          <cell r="AQ77044" t="b">
            <v>0</v>
          </cell>
          <cell r="AR77044" t="b">
            <v>0</v>
          </cell>
          <cell r="AS77044" t="b">
            <v>0</v>
          </cell>
          <cell r="AT77044" t="b">
            <v>0</v>
          </cell>
          <cell r="AU77044" t="b">
            <v>0</v>
          </cell>
          <cell r="AV77044" t="b">
            <v>0</v>
          </cell>
          <cell r="AW77044" t="b">
            <v>0</v>
          </cell>
        </row>
        <row r="77045">
          <cell r="S77045" t="str">
            <v>MCELDERRY PARK</v>
          </cell>
          <cell r="AF77045">
            <v>1</v>
          </cell>
          <cell r="AG77045">
            <v>1</v>
          </cell>
          <cell r="AH77045">
            <v>1</v>
          </cell>
          <cell r="AI77045" t="b">
            <v>0</v>
          </cell>
          <cell r="AJ77045" t="b">
            <v>0</v>
          </cell>
          <cell r="AK77045" t="b">
            <v>0</v>
          </cell>
          <cell r="AL77045" t="b">
            <v>0</v>
          </cell>
          <cell r="AM77045" t="b">
            <v>0</v>
          </cell>
          <cell r="AN77045" t="b">
            <v>0</v>
          </cell>
          <cell r="AO77045" t="b">
            <v>0</v>
          </cell>
          <cell r="AP77045" t="b">
            <v>0</v>
          </cell>
          <cell r="AQ77045" t="b">
            <v>0</v>
          </cell>
          <cell r="AR77045" t="b">
            <v>0</v>
          </cell>
          <cell r="AS77045" t="b">
            <v>0</v>
          </cell>
          <cell r="AT77045" t="b">
            <v>0</v>
          </cell>
          <cell r="AU77045" t="b">
            <v>0</v>
          </cell>
          <cell r="AV77045" t="b">
            <v>0</v>
          </cell>
          <cell r="AW77045" t="b">
            <v>0</v>
          </cell>
        </row>
        <row r="77046">
          <cell r="S77046" t="str">
            <v>CANTON</v>
          </cell>
          <cell r="AF77046">
            <v>0</v>
          </cell>
          <cell r="AG77046">
            <v>1</v>
          </cell>
          <cell r="AH77046">
            <v>1</v>
          </cell>
          <cell r="AI77046" t="b">
            <v>0</v>
          </cell>
          <cell r="AJ77046" t="b">
            <v>0</v>
          </cell>
          <cell r="AK77046" t="b">
            <v>0</v>
          </cell>
          <cell r="AL77046" t="b">
            <v>0</v>
          </cell>
          <cell r="AM77046" t="b">
            <v>0</v>
          </cell>
          <cell r="AN77046" t="b">
            <v>0</v>
          </cell>
          <cell r="AO77046" t="b">
            <v>0</v>
          </cell>
          <cell r="AP77046" t="b">
            <v>0</v>
          </cell>
          <cell r="AQ77046" t="b">
            <v>0</v>
          </cell>
          <cell r="AR77046" t="b">
            <v>0</v>
          </cell>
          <cell r="AS77046" t="b">
            <v>0</v>
          </cell>
          <cell r="AT77046" t="b">
            <v>0</v>
          </cell>
          <cell r="AU77046" t="b">
            <v>0</v>
          </cell>
          <cell r="AV77046" t="b">
            <v>0</v>
          </cell>
          <cell r="AW77046" t="b">
            <v>0</v>
          </cell>
        </row>
        <row r="77047">
          <cell r="S77047" t="str">
            <v>SHIPLEY HILL</v>
          </cell>
          <cell r="AF77047">
            <v>0</v>
          </cell>
          <cell r="AG77047">
            <v>0</v>
          </cell>
          <cell r="AH77047">
            <v>1</v>
          </cell>
          <cell r="AI77047" t="b">
            <v>0</v>
          </cell>
          <cell r="AJ77047" t="b">
            <v>0</v>
          </cell>
          <cell r="AK77047" t="b">
            <v>0</v>
          </cell>
          <cell r="AL77047" t="b">
            <v>0</v>
          </cell>
          <cell r="AM77047" t="b">
            <v>0</v>
          </cell>
          <cell r="AN77047" t="b">
            <v>0</v>
          </cell>
          <cell r="AO77047" t="b">
            <v>0</v>
          </cell>
          <cell r="AP77047" t="b">
            <v>0</v>
          </cell>
          <cell r="AQ77047" t="b">
            <v>0</v>
          </cell>
          <cell r="AR77047" t="b">
            <v>0</v>
          </cell>
          <cell r="AS77047" t="b">
            <v>0</v>
          </cell>
          <cell r="AT77047" t="b">
            <v>0</v>
          </cell>
          <cell r="AU77047" t="b">
            <v>0</v>
          </cell>
          <cell r="AV77047" t="b">
            <v>0</v>
          </cell>
          <cell r="AW77047" t="b">
            <v>0</v>
          </cell>
        </row>
        <row r="77048">
          <cell r="S77048" t="str">
            <v>CURTIS BAY</v>
          </cell>
          <cell r="AF77048">
            <v>1</v>
          </cell>
          <cell r="AG77048">
            <v>1</v>
          </cell>
          <cell r="AH77048">
            <v>1</v>
          </cell>
          <cell r="AI77048" t="b">
            <v>0</v>
          </cell>
          <cell r="AJ77048" t="b">
            <v>0</v>
          </cell>
          <cell r="AK77048" t="b">
            <v>0</v>
          </cell>
          <cell r="AL77048" t="b">
            <v>0</v>
          </cell>
          <cell r="AM77048" t="b">
            <v>0</v>
          </cell>
          <cell r="AN77048" t="b">
            <v>0</v>
          </cell>
          <cell r="AO77048" t="b">
            <v>0</v>
          </cell>
          <cell r="AP77048" t="b">
            <v>0</v>
          </cell>
          <cell r="AQ77048" t="b">
            <v>0</v>
          </cell>
          <cell r="AR77048" t="b">
            <v>0</v>
          </cell>
          <cell r="AS77048" t="b">
            <v>0</v>
          </cell>
          <cell r="AT77048" t="b">
            <v>0</v>
          </cell>
          <cell r="AU77048" t="b">
            <v>0</v>
          </cell>
          <cell r="AV77048" t="b">
            <v>0</v>
          </cell>
          <cell r="AW77048" t="b">
            <v>0</v>
          </cell>
        </row>
        <row r="77049">
          <cell r="S77049" t="str">
            <v>CHERRY HILL</v>
          </cell>
          <cell r="AF77049">
            <v>1</v>
          </cell>
          <cell r="AG77049">
            <v>1</v>
          </cell>
          <cell r="AH77049">
            <v>1</v>
          </cell>
          <cell r="AI77049" t="b">
            <v>0</v>
          </cell>
          <cell r="AJ77049" t="b">
            <v>0</v>
          </cell>
          <cell r="AK77049" t="b">
            <v>0</v>
          </cell>
          <cell r="AL77049" t="b">
            <v>0</v>
          </cell>
          <cell r="AM77049" t="b">
            <v>0</v>
          </cell>
          <cell r="AN77049" t="b">
            <v>0</v>
          </cell>
          <cell r="AO77049" t="b">
            <v>0</v>
          </cell>
          <cell r="AP77049" t="b">
            <v>0</v>
          </cell>
          <cell r="AQ77049" t="b">
            <v>0</v>
          </cell>
          <cell r="AR77049" t="b">
            <v>0</v>
          </cell>
          <cell r="AS77049" t="b">
            <v>0</v>
          </cell>
          <cell r="AT77049" t="b">
            <v>0</v>
          </cell>
          <cell r="AU77049" t="b">
            <v>0</v>
          </cell>
          <cell r="AV77049" t="b">
            <v>0</v>
          </cell>
          <cell r="AW77049" t="b">
            <v>0</v>
          </cell>
        </row>
        <row r="77050">
          <cell r="S77050" t="str">
            <v>OLIVER</v>
          </cell>
          <cell r="AF77050">
            <v>1</v>
          </cell>
          <cell r="AG77050">
            <v>1</v>
          </cell>
          <cell r="AH77050">
            <v>1</v>
          </cell>
          <cell r="AI77050" t="b">
            <v>0</v>
          </cell>
          <cell r="AJ77050" t="b">
            <v>0</v>
          </cell>
          <cell r="AK77050" t="b">
            <v>0</v>
          </cell>
          <cell r="AL77050" t="b">
            <v>0</v>
          </cell>
          <cell r="AM77050" t="b">
            <v>0</v>
          </cell>
          <cell r="AN77050" t="b">
            <v>0</v>
          </cell>
          <cell r="AO77050" t="b">
            <v>0</v>
          </cell>
          <cell r="AP77050" t="b">
            <v>0</v>
          </cell>
          <cell r="AQ77050" t="b">
            <v>0</v>
          </cell>
          <cell r="AR77050" t="b">
            <v>0</v>
          </cell>
          <cell r="AS77050" t="b">
            <v>0</v>
          </cell>
          <cell r="AT77050" t="b">
            <v>0</v>
          </cell>
          <cell r="AU77050" t="b">
            <v>0</v>
          </cell>
          <cell r="AV77050" t="b">
            <v>0</v>
          </cell>
          <cell r="AW77050" t="b">
            <v>0</v>
          </cell>
        </row>
        <row r="77051">
          <cell r="S77051" t="str">
            <v>ALLENDALE</v>
          </cell>
          <cell r="AF77051">
            <v>1</v>
          </cell>
          <cell r="AG77051">
            <v>1</v>
          </cell>
          <cell r="AH77051">
            <v>1</v>
          </cell>
          <cell r="AI77051" t="b">
            <v>0</v>
          </cell>
          <cell r="AJ77051" t="b">
            <v>0</v>
          </cell>
          <cell r="AK77051" t="b">
            <v>0</v>
          </cell>
          <cell r="AL77051" t="b">
            <v>0</v>
          </cell>
          <cell r="AM77051" t="b">
            <v>0</v>
          </cell>
          <cell r="AN77051" t="b">
            <v>0</v>
          </cell>
          <cell r="AO77051" t="b">
            <v>0</v>
          </cell>
          <cell r="AP77051" t="b">
            <v>0</v>
          </cell>
          <cell r="AQ77051" t="b">
            <v>0</v>
          </cell>
          <cell r="AR77051" t="b">
            <v>0</v>
          </cell>
          <cell r="AS77051" t="b">
            <v>0</v>
          </cell>
          <cell r="AT77051" t="b">
            <v>0</v>
          </cell>
          <cell r="AU77051" t="b">
            <v>0</v>
          </cell>
          <cell r="AV77051" t="b">
            <v>0</v>
          </cell>
          <cell r="AW77051" t="b">
            <v>0</v>
          </cell>
        </row>
        <row r="77052">
          <cell r="S77052" t="str">
            <v>BALTIMORE HIGHLANDS</v>
          </cell>
          <cell r="AF77052">
            <v>0</v>
          </cell>
          <cell r="AG77052">
            <v>0</v>
          </cell>
          <cell r="AH77052">
            <v>1</v>
          </cell>
          <cell r="AI77052" t="b">
            <v>0</v>
          </cell>
          <cell r="AJ77052" t="b">
            <v>0</v>
          </cell>
          <cell r="AK77052" t="b">
            <v>0</v>
          </cell>
          <cell r="AL77052" t="b">
            <v>0</v>
          </cell>
          <cell r="AM77052" t="b">
            <v>0</v>
          </cell>
          <cell r="AN77052" t="b">
            <v>0</v>
          </cell>
          <cell r="AO77052" t="b">
            <v>0</v>
          </cell>
          <cell r="AP77052" t="b">
            <v>0</v>
          </cell>
          <cell r="AQ77052" t="b">
            <v>0</v>
          </cell>
          <cell r="AR77052" t="b">
            <v>0</v>
          </cell>
          <cell r="AS77052" t="b">
            <v>0</v>
          </cell>
          <cell r="AT77052" t="b">
            <v>0</v>
          </cell>
          <cell r="AU77052" t="b">
            <v>0</v>
          </cell>
          <cell r="AV77052" t="b">
            <v>0</v>
          </cell>
          <cell r="AW77052" t="b">
            <v>0</v>
          </cell>
        </row>
        <row r="77053">
          <cell r="S77053" t="str">
            <v>EDMONDSON VILLAGE</v>
          </cell>
          <cell r="AF77053">
            <v>0</v>
          </cell>
          <cell r="AG77053">
            <v>1</v>
          </cell>
          <cell r="AH77053">
            <v>1</v>
          </cell>
          <cell r="AI77053" t="b">
            <v>0</v>
          </cell>
          <cell r="AJ77053" t="b">
            <v>0</v>
          </cell>
          <cell r="AK77053" t="b">
            <v>0</v>
          </cell>
          <cell r="AL77053" t="b">
            <v>0</v>
          </cell>
          <cell r="AM77053" t="b">
            <v>0</v>
          </cell>
          <cell r="AN77053" t="b">
            <v>0</v>
          </cell>
          <cell r="AO77053" t="b">
            <v>0</v>
          </cell>
          <cell r="AP77053" t="b">
            <v>0</v>
          </cell>
          <cell r="AQ77053" t="b">
            <v>0</v>
          </cell>
          <cell r="AR77053" t="b">
            <v>0</v>
          </cell>
          <cell r="AS77053" t="b">
            <v>0</v>
          </cell>
          <cell r="AT77053" t="b">
            <v>0</v>
          </cell>
          <cell r="AU77053" t="b">
            <v>0</v>
          </cell>
          <cell r="AV77053" t="b">
            <v>0</v>
          </cell>
          <cell r="AW77053" t="b">
            <v>0</v>
          </cell>
        </row>
        <row r="77054">
          <cell r="S77054" t="str">
            <v>TAYLOR HEIGHTS</v>
          </cell>
          <cell r="AF77054">
            <v>0</v>
          </cell>
          <cell r="AG77054">
            <v>1</v>
          </cell>
          <cell r="AH77054">
            <v>1</v>
          </cell>
          <cell r="AI77054" t="b">
            <v>0</v>
          </cell>
          <cell r="AJ77054" t="b">
            <v>0</v>
          </cell>
          <cell r="AK77054" t="b">
            <v>0</v>
          </cell>
          <cell r="AL77054" t="b">
            <v>0</v>
          </cell>
          <cell r="AM77054" t="b">
            <v>0</v>
          </cell>
          <cell r="AN77054" t="b">
            <v>0</v>
          </cell>
          <cell r="AO77054" t="b">
            <v>0</v>
          </cell>
          <cell r="AP77054" t="b">
            <v>0</v>
          </cell>
          <cell r="AQ77054" t="b">
            <v>0</v>
          </cell>
          <cell r="AR77054" t="b">
            <v>0</v>
          </cell>
          <cell r="AS77054" t="b">
            <v>0</v>
          </cell>
          <cell r="AT77054" t="b">
            <v>0</v>
          </cell>
          <cell r="AU77054" t="b">
            <v>0</v>
          </cell>
          <cell r="AV77054" t="b">
            <v>0</v>
          </cell>
          <cell r="AW77054" t="b">
            <v>0</v>
          </cell>
        </row>
        <row r="77055">
          <cell r="S77055" t="str">
            <v>PENROSE/FAYETTE STREET OUTREAC</v>
          </cell>
          <cell r="AF77055">
            <v>1</v>
          </cell>
          <cell r="AG77055">
            <v>1</v>
          </cell>
          <cell r="AH77055">
            <v>1</v>
          </cell>
          <cell r="AI77055" t="b">
            <v>0</v>
          </cell>
          <cell r="AJ77055" t="b">
            <v>0</v>
          </cell>
          <cell r="AK77055" t="b">
            <v>0</v>
          </cell>
          <cell r="AL77055" t="b">
            <v>0</v>
          </cell>
          <cell r="AM77055" t="b">
            <v>0</v>
          </cell>
          <cell r="AN77055" t="b">
            <v>0</v>
          </cell>
          <cell r="AO77055" t="b">
            <v>0</v>
          </cell>
          <cell r="AP77055" t="b">
            <v>0</v>
          </cell>
          <cell r="AQ77055" t="b">
            <v>0</v>
          </cell>
          <cell r="AR77055" t="b">
            <v>0</v>
          </cell>
          <cell r="AS77055" t="b">
            <v>0</v>
          </cell>
          <cell r="AT77055" t="b">
            <v>0</v>
          </cell>
          <cell r="AU77055" t="b">
            <v>0</v>
          </cell>
          <cell r="AV77055" t="b">
            <v>0</v>
          </cell>
          <cell r="AW77055" t="b">
            <v>0</v>
          </cell>
        </row>
        <row r="77056">
          <cell r="S77056" t="str">
            <v>MILLHILL</v>
          </cell>
          <cell r="AF77056">
            <v>0</v>
          </cell>
          <cell r="AG77056">
            <v>0</v>
          </cell>
          <cell r="AH77056">
            <v>1</v>
          </cell>
          <cell r="AI77056" t="b">
            <v>0</v>
          </cell>
          <cell r="AJ77056" t="b">
            <v>0</v>
          </cell>
          <cell r="AK77056" t="b">
            <v>0</v>
          </cell>
          <cell r="AL77056" t="b">
            <v>0</v>
          </cell>
          <cell r="AM77056" t="b">
            <v>0</v>
          </cell>
          <cell r="AN77056" t="b">
            <v>0</v>
          </cell>
          <cell r="AO77056" t="b">
            <v>0</v>
          </cell>
          <cell r="AP77056" t="b">
            <v>0</v>
          </cell>
          <cell r="AQ77056" t="b">
            <v>0</v>
          </cell>
          <cell r="AR77056" t="b">
            <v>0</v>
          </cell>
          <cell r="AS77056" t="b">
            <v>0</v>
          </cell>
          <cell r="AT77056" t="b">
            <v>0</v>
          </cell>
          <cell r="AU77056" t="b">
            <v>0</v>
          </cell>
          <cell r="AV77056" t="b">
            <v>0</v>
          </cell>
          <cell r="AW77056" t="b">
            <v>0</v>
          </cell>
        </row>
        <row r="77057">
          <cell r="S77057" t="str">
            <v>MOUNT VERNON</v>
          </cell>
          <cell r="AF77057">
            <v>0</v>
          </cell>
          <cell r="AG77057">
            <v>0</v>
          </cell>
          <cell r="AH77057">
            <v>0</v>
          </cell>
          <cell r="AI77057" t="b">
            <v>0</v>
          </cell>
          <cell r="AJ77057" t="b">
            <v>0</v>
          </cell>
          <cell r="AK77057" t="b">
            <v>0</v>
          </cell>
          <cell r="AL77057" t="b">
            <v>0</v>
          </cell>
          <cell r="AM77057" t="b">
            <v>0</v>
          </cell>
          <cell r="AN77057" t="b">
            <v>0</v>
          </cell>
          <cell r="AO77057" t="b">
            <v>0</v>
          </cell>
          <cell r="AP77057" t="b">
            <v>0</v>
          </cell>
          <cell r="AQ77057" t="b">
            <v>0</v>
          </cell>
          <cell r="AR77057" t="b">
            <v>0</v>
          </cell>
          <cell r="AS77057" t="b">
            <v>0</v>
          </cell>
          <cell r="AT77057" t="b">
            <v>0</v>
          </cell>
          <cell r="AU77057" t="b">
            <v>0</v>
          </cell>
          <cell r="AV77057" t="b">
            <v>0</v>
          </cell>
          <cell r="AW77057" t="b">
            <v>0</v>
          </cell>
        </row>
        <row r="77058">
          <cell r="S77058" t="str">
            <v>CARROLLTON RIDGE</v>
          </cell>
          <cell r="AF77058">
            <v>0</v>
          </cell>
          <cell r="AG77058">
            <v>0</v>
          </cell>
          <cell r="AH77058">
            <v>1</v>
          </cell>
          <cell r="AI77058" t="b">
            <v>0</v>
          </cell>
          <cell r="AJ77058" t="b">
            <v>0</v>
          </cell>
          <cell r="AK77058" t="b">
            <v>0</v>
          </cell>
          <cell r="AL77058" t="b">
            <v>0</v>
          </cell>
          <cell r="AM77058" t="b">
            <v>0</v>
          </cell>
          <cell r="AN77058" t="b">
            <v>0</v>
          </cell>
          <cell r="AO77058" t="b">
            <v>0</v>
          </cell>
          <cell r="AP77058" t="b">
            <v>0</v>
          </cell>
          <cell r="AQ77058" t="b">
            <v>0</v>
          </cell>
          <cell r="AR77058" t="b">
            <v>0</v>
          </cell>
          <cell r="AS77058" t="b">
            <v>0</v>
          </cell>
          <cell r="AT77058" t="b">
            <v>0</v>
          </cell>
          <cell r="AU77058" t="b">
            <v>0</v>
          </cell>
          <cell r="AV77058" t="b">
            <v>0</v>
          </cell>
          <cell r="AW77058" t="b">
            <v>0</v>
          </cell>
        </row>
        <row r="77059">
          <cell r="S77059" t="str">
            <v>FRANKLINTOWN ROAD</v>
          </cell>
          <cell r="AF77059">
            <v>1</v>
          </cell>
          <cell r="AG77059">
            <v>1</v>
          </cell>
          <cell r="AH77059">
            <v>1</v>
          </cell>
          <cell r="AI77059" t="b">
            <v>0</v>
          </cell>
          <cell r="AJ77059" t="b">
            <v>0</v>
          </cell>
          <cell r="AK77059" t="b">
            <v>0</v>
          </cell>
          <cell r="AL77059" t="b">
            <v>0</v>
          </cell>
          <cell r="AM77059" t="b">
            <v>0</v>
          </cell>
          <cell r="AN77059" t="b">
            <v>0</v>
          </cell>
          <cell r="AO77059" t="b">
            <v>0</v>
          </cell>
          <cell r="AP77059" t="b">
            <v>0</v>
          </cell>
          <cell r="AQ77059" t="b">
            <v>0</v>
          </cell>
          <cell r="AR77059" t="b">
            <v>0</v>
          </cell>
          <cell r="AS77059" t="b">
            <v>0</v>
          </cell>
          <cell r="AT77059" t="b">
            <v>0</v>
          </cell>
          <cell r="AU77059" t="b">
            <v>0</v>
          </cell>
          <cell r="AV77059" t="b">
            <v>0</v>
          </cell>
          <cell r="AW77059" t="b">
            <v>0</v>
          </cell>
        </row>
        <row r="77060">
          <cell r="S77060" t="str">
            <v>EDMONDSON VILLAGE</v>
          </cell>
          <cell r="AF77060">
            <v>1</v>
          </cell>
          <cell r="AG77060">
            <v>1</v>
          </cell>
          <cell r="AH77060">
            <v>1</v>
          </cell>
          <cell r="AI77060" t="b">
            <v>0</v>
          </cell>
          <cell r="AJ77060" t="b">
            <v>0</v>
          </cell>
          <cell r="AK77060" t="b">
            <v>0</v>
          </cell>
          <cell r="AL77060" t="b">
            <v>0</v>
          </cell>
          <cell r="AM77060" t="b">
            <v>0</v>
          </cell>
          <cell r="AN77060" t="b">
            <v>0</v>
          </cell>
          <cell r="AO77060" t="b">
            <v>0</v>
          </cell>
          <cell r="AP77060" t="b">
            <v>0</v>
          </cell>
          <cell r="AQ77060" t="b">
            <v>0</v>
          </cell>
          <cell r="AR77060" t="b">
            <v>0</v>
          </cell>
          <cell r="AS77060" t="b">
            <v>0</v>
          </cell>
          <cell r="AT77060" t="b">
            <v>0</v>
          </cell>
          <cell r="AU77060" t="b">
            <v>0</v>
          </cell>
          <cell r="AV77060" t="b">
            <v>0</v>
          </cell>
          <cell r="AW77060" t="b">
            <v>0</v>
          </cell>
        </row>
        <row r="77061">
          <cell r="S77061" t="str">
            <v>DORCHESTER</v>
          </cell>
          <cell r="AF77061">
            <v>1</v>
          </cell>
          <cell r="AG77061">
            <v>1</v>
          </cell>
          <cell r="AH77061">
            <v>1</v>
          </cell>
          <cell r="AI77061" t="b">
            <v>0</v>
          </cell>
          <cell r="AJ77061" t="b">
            <v>0</v>
          </cell>
          <cell r="AK77061" t="b">
            <v>0</v>
          </cell>
          <cell r="AL77061" t="b">
            <v>0</v>
          </cell>
          <cell r="AM77061" t="b">
            <v>0</v>
          </cell>
          <cell r="AN77061" t="b">
            <v>0</v>
          </cell>
          <cell r="AO77061" t="b">
            <v>0</v>
          </cell>
          <cell r="AP77061" t="b">
            <v>0</v>
          </cell>
          <cell r="AQ77061" t="b">
            <v>0</v>
          </cell>
          <cell r="AR77061" t="b">
            <v>0</v>
          </cell>
          <cell r="AS77061" t="b">
            <v>0</v>
          </cell>
          <cell r="AT77061" t="b">
            <v>0</v>
          </cell>
          <cell r="AU77061" t="b">
            <v>0</v>
          </cell>
          <cell r="AV77061" t="b">
            <v>0</v>
          </cell>
          <cell r="AW77061" t="b">
            <v>0</v>
          </cell>
        </row>
        <row r="77062">
          <cell r="S77062" t="str">
            <v>BARCLAY</v>
          </cell>
          <cell r="AF77062">
            <v>0</v>
          </cell>
          <cell r="AG77062">
            <v>0</v>
          </cell>
          <cell r="AH77062">
            <v>0</v>
          </cell>
          <cell r="AI77062" t="b">
            <v>0</v>
          </cell>
          <cell r="AJ77062" t="b">
            <v>0</v>
          </cell>
          <cell r="AK77062" t="b">
            <v>0</v>
          </cell>
          <cell r="AL77062" t="b">
            <v>0</v>
          </cell>
          <cell r="AM77062" t="b">
            <v>0</v>
          </cell>
          <cell r="AN77062" t="b">
            <v>0</v>
          </cell>
          <cell r="AO77062" t="b">
            <v>0</v>
          </cell>
          <cell r="AP77062" t="b">
            <v>0</v>
          </cell>
          <cell r="AQ77062" t="b">
            <v>0</v>
          </cell>
          <cell r="AR77062" t="b">
            <v>0</v>
          </cell>
          <cell r="AS77062" t="b">
            <v>0</v>
          </cell>
          <cell r="AT77062" t="b">
            <v>0</v>
          </cell>
          <cell r="AU77062" t="b">
            <v>0</v>
          </cell>
          <cell r="AV77062" t="b">
            <v>0</v>
          </cell>
          <cell r="AW77062" t="b">
            <v>0</v>
          </cell>
        </row>
        <row r="77063">
          <cell r="S77063" t="str">
            <v>MOSHER</v>
          </cell>
          <cell r="AF77063">
            <v>0</v>
          </cell>
          <cell r="AG77063">
            <v>1</v>
          </cell>
          <cell r="AH77063">
            <v>1</v>
          </cell>
          <cell r="AI77063" t="b">
            <v>0</v>
          </cell>
          <cell r="AJ77063" t="b">
            <v>0</v>
          </cell>
          <cell r="AK77063" t="b">
            <v>0</v>
          </cell>
          <cell r="AL77063" t="b">
            <v>0</v>
          </cell>
          <cell r="AM77063" t="b">
            <v>0</v>
          </cell>
          <cell r="AN77063" t="b">
            <v>0</v>
          </cell>
          <cell r="AO77063" t="b">
            <v>0</v>
          </cell>
          <cell r="AP77063" t="b">
            <v>0</v>
          </cell>
          <cell r="AQ77063" t="b">
            <v>0</v>
          </cell>
          <cell r="AR77063" t="b">
            <v>0</v>
          </cell>
          <cell r="AS77063" t="b">
            <v>0</v>
          </cell>
          <cell r="AT77063" t="b">
            <v>0</v>
          </cell>
          <cell r="AU77063" t="b">
            <v>0</v>
          </cell>
          <cell r="AV77063" t="b">
            <v>0</v>
          </cell>
          <cell r="AW77063" t="b">
            <v>0</v>
          </cell>
        </row>
        <row r="77064">
          <cell r="S77064" t="str">
            <v>HANLON-LONGWOOD</v>
          </cell>
          <cell r="AF77064">
            <v>0</v>
          </cell>
          <cell r="AG77064">
            <v>0</v>
          </cell>
          <cell r="AH77064">
            <v>0</v>
          </cell>
          <cell r="AI77064" t="b">
            <v>0</v>
          </cell>
          <cell r="AJ77064" t="b">
            <v>0</v>
          </cell>
          <cell r="AK77064" t="b">
            <v>0</v>
          </cell>
          <cell r="AL77064" t="b">
            <v>0</v>
          </cell>
          <cell r="AM77064" t="b">
            <v>0</v>
          </cell>
          <cell r="AN77064" t="b">
            <v>0</v>
          </cell>
          <cell r="AO77064" t="b">
            <v>0</v>
          </cell>
          <cell r="AP77064" t="b">
            <v>0</v>
          </cell>
          <cell r="AQ77064" t="b">
            <v>0</v>
          </cell>
          <cell r="AR77064" t="b">
            <v>0</v>
          </cell>
          <cell r="AS77064" t="b">
            <v>0</v>
          </cell>
          <cell r="AT77064" t="b">
            <v>0</v>
          </cell>
          <cell r="AU77064" t="b">
            <v>0</v>
          </cell>
          <cell r="AV77064" t="b">
            <v>0</v>
          </cell>
          <cell r="AW77064" t="b">
            <v>0</v>
          </cell>
        </row>
        <row r="77065">
          <cell r="S77065" t="str">
            <v>TREMONT</v>
          </cell>
          <cell r="AF77065">
            <v>0</v>
          </cell>
          <cell r="AG77065">
            <v>0</v>
          </cell>
          <cell r="AH77065">
            <v>1</v>
          </cell>
          <cell r="AI77065" t="b">
            <v>0</v>
          </cell>
          <cell r="AJ77065" t="b">
            <v>0</v>
          </cell>
          <cell r="AK77065" t="b">
            <v>0</v>
          </cell>
          <cell r="AL77065" t="b">
            <v>0</v>
          </cell>
          <cell r="AM77065" t="b">
            <v>0</v>
          </cell>
          <cell r="AN77065" t="b">
            <v>0</v>
          </cell>
          <cell r="AO77065" t="b">
            <v>0</v>
          </cell>
          <cell r="AP77065" t="b">
            <v>0</v>
          </cell>
          <cell r="AQ77065" t="b">
            <v>0</v>
          </cell>
          <cell r="AR77065" t="b">
            <v>0</v>
          </cell>
          <cell r="AS77065" t="b">
            <v>0</v>
          </cell>
          <cell r="AT77065" t="b">
            <v>0</v>
          </cell>
          <cell r="AU77065" t="b">
            <v>0</v>
          </cell>
          <cell r="AV77065" t="b">
            <v>0</v>
          </cell>
          <cell r="AW77065" t="b">
            <v>0</v>
          </cell>
        </row>
        <row r="77066">
          <cell r="S77066" t="str">
            <v>PENROSE/FAYETTE STREET OUTREAC</v>
          </cell>
          <cell r="AF77066">
            <v>0</v>
          </cell>
          <cell r="AG77066">
            <v>1</v>
          </cell>
          <cell r="AH77066">
            <v>1</v>
          </cell>
          <cell r="AI77066" t="b">
            <v>0</v>
          </cell>
          <cell r="AJ77066" t="b">
            <v>0</v>
          </cell>
          <cell r="AK77066" t="b">
            <v>0</v>
          </cell>
          <cell r="AL77066" t="b">
            <v>0</v>
          </cell>
          <cell r="AM77066" t="b">
            <v>0</v>
          </cell>
          <cell r="AN77066" t="b">
            <v>0</v>
          </cell>
          <cell r="AO77066" t="b">
            <v>0</v>
          </cell>
          <cell r="AP77066" t="b">
            <v>0</v>
          </cell>
          <cell r="AQ77066" t="b">
            <v>0</v>
          </cell>
          <cell r="AR77066" t="b">
            <v>0</v>
          </cell>
          <cell r="AS77066" t="b">
            <v>0</v>
          </cell>
          <cell r="AT77066" t="b">
            <v>0</v>
          </cell>
          <cell r="AU77066" t="b">
            <v>0</v>
          </cell>
          <cell r="AV77066" t="b">
            <v>0</v>
          </cell>
          <cell r="AW77066" t="b">
            <v>0</v>
          </cell>
        </row>
        <row r="77067">
          <cell r="S77067" t="str">
            <v>MCELDERRY PARK</v>
          </cell>
          <cell r="AF77067">
            <v>0</v>
          </cell>
          <cell r="AG77067">
            <v>1</v>
          </cell>
          <cell r="AH77067">
            <v>1</v>
          </cell>
          <cell r="AI77067" t="b">
            <v>0</v>
          </cell>
          <cell r="AJ77067" t="b">
            <v>0</v>
          </cell>
          <cell r="AK77067" t="b">
            <v>0</v>
          </cell>
          <cell r="AL77067" t="b">
            <v>0</v>
          </cell>
          <cell r="AM77067" t="b">
            <v>0</v>
          </cell>
          <cell r="AN77067" t="b">
            <v>0</v>
          </cell>
          <cell r="AO77067" t="b">
            <v>0</v>
          </cell>
          <cell r="AP77067" t="b">
            <v>0</v>
          </cell>
          <cell r="AQ77067" t="b">
            <v>0</v>
          </cell>
          <cell r="AR77067" t="b">
            <v>0</v>
          </cell>
          <cell r="AS77067" t="b">
            <v>0</v>
          </cell>
          <cell r="AT77067" t="b">
            <v>0</v>
          </cell>
          <cell r="AU77067" t="b">
            <v>0</v>
          </cell>
          <cell r="AV77067" t="b">
            <v>0</v>
          </cell>
          <cell r="AW77067" t="b">
            <v>0</v>
          </cell>
        </row>
        <row r="77068">
          <cell r="S77068" t="str">
            <v>PENROSE/FAYETTE STREET OUTREAC</v>
          </cell>
          <cell r="AF77068">
            <v>1</v>
          </cell>
          <cell r="AG77068">
            <v>1</v>
          </cell>
          <cell r="AH77068">
            <v>1</v>
          </cell>
          <cell r="AI77068" t="b">
            <v>0</v>
          </cell>
          <cell r="AJ77068" t="b">
            <v>0</v>
          </cell>
          <cell r="AK77068" t="b">
            <v>0</v>
          </cell>
          <cell r="AL77068" t="b">
            <v>0</v>
          </cell>
          <cell r="AM77068" t="b">
            <v>0</v>
          </cell>
          <cell r="AN77068" t="b">
            <v>0</v>
          </cell>
          <cell r="AO77068" t="b">
            <v>0</v>
          </cell>
          <cell r="AP77068" t="b">
            <v>0</v>
          </cell>
          <cell r="AQ77068" t="b">
            <v>0</v>
          </cell>
          <cell r="AR77068" t="b">
            <v>0</v>
          </cell>
          <cell r="AS77068" t="b">
            <v>0</v>
          </cell>
          <cell r="AT77068" t="b">
            <v>0</v>
          </cell>
          <cell r="AU77068" t="b">
            <v>0</v>
          </cell>
          <cell r="AV77068" t="b">
            <v>0</v>
          </cell>
          <cell r="AW77068" t="b">
            <v>0</v>
          </cell>
        </row>
        <row r="77069">
          <cell r="S77069" t="str">
            <v>BALTIMORE HIGHLANDS</v>
          </cell>
          <cell r="AF77069">
            <v>0</v>
          </cell>
          <cell r="AG77069">
            <v>0</v>
          </cell>
          <cell r="AH77069">
            <v>1</v>
          </cell>
          <cell r="AI77069" t="b">
            <v>0</v>
          </cell>
          <cell r="AJ77069" t="b">
            <v>0</v>
          </cell>
          <cell r="AK77069" t="b">
            <v>0</v>
          </cell>
          <cell r="AL77069" t="b">
            <v>0</v>
          </cell>
          <cell r="AM77069" t="b">
            <v>0</v>
          </cell>
          <cell r="AN77069" t="b">
            <v>0</v>
          </cell>
          <cell r="AO77069" t="b">
            <v>0</v>
          </cell>
          <cell r="AP77069" t="b">
            <v>0</v>
          </cell>
          <cell r="AQ77069" t="b">
            <v>0</v>
          </cell>
          <cell r="AR77069" t="b">
            <v>0</v>
          </cell>
          <cell r="AS77069" t="b">
            <v>0</v>
          </cell>
          <cell r="AT77069" t="b">
            <v>0</v>
          </cell>
          <cell r="AU77069" t="b">
            <v>0</v>
          </cell>
          <cell r="AV77069" t="b">
            <v>0</v>
          </cell>
          <cell r="AW77069" t="b">
            <v>0</v>
          </cell>
        </row>
        <row r="77070">
          <cell r="S77070" t="str">
            <v>CURTIS BAY</v>
          </cell>
          <cell r="AF77070">
            <v>0</v>
          </cell>
          <cell r="AG77070">
            <v>0</v>
          </cell>
          <cell r="AH77070">
            <v>0</v>
          </cell>
          <cell r="AI77070" t="b">
            <v>0</v>
          </cell>
          <cell r="AJ77070" t="b">
            <v>0</v>
          </cell>
          <cell r="AK77070" t="b">
            <v>0</v>
          </cell>
          <cell r="AL77070" t="b">
            <v>0</v>
          </cell>
          <cell r="AM77070" t="b">
            <v>0</v>
          </cell>
          <cell r="AN77070" t="b">
            <v>0</v>
          </cell>
          <cell r="AO77070" t="b">
            <v>0</v>
          </cell>
          <cell r="AP77070" t="b">
            <v>0</v>
          </cell>
          <cell r="AQ77070" t="b">
            <v>0</v>
          </cell>
          <cell r="AR77070" t="b">
            <v>0</v>
          </cell>
          <cell r="AS77070" t="b">
            <v>0</v>
          </cell>
          <cell r="AT77070" t="b">
            <v>0</v>
          </cell>
          <cell r="AU77070" t="b">
            <v>0</v>
          </cell>
          <cell r="AV77070" t="b">
            <v>0</v>
          </cell>
          <cell r="AW77070" t="b">
            <v>0</v>
          </cell>
        </row>
        <row r="77071">
          <cell r="S77071" t="str">
            <v>GREENSPRING</v>
          </cell>
          <cell r="AF77071">
            <v>1</v>
          </cell>
          <cell r="AG77071">
            <v>1</v>
          </cell>
          <cell r="AH77071">
            <v>1</v>
          </cell>
          <cell r="AI77071" t="b">
            <v>0</v>
          </cell>
          <cell r="AJ77071" t="b">
            <v>0</v>
          </cell>
          <cell r="AK77071" t="b">
            <v>0</v>
          </cell>
          <cell r="AL77071" t="b">
            <v>0</v>
          </cell>
          <cell r="AM77071" t="b">
            <v>0</v>
          </cell>
          <cell r="AN77071" t="b">
            <v>0</v>
          </cell>
          <cell r="AO77071" t="b">
            <v>0</v>
          </cell>
          <cell r="AP77071" t="b">
            <v>0</v>
          </cell>
          <cell r="AQ77071" t="b">
            <v>0</v>
          </cell>
          <cell r="AR77071" t="b">
            <v>0</v>
          </cell>
          <cell r="AS77071" t="b">
            <v>0</v>
          </cell>
          <cell r="AT77071" t="b">
            <v>0</v>
          </cell>
          <cell r="AU77071" t="b">
            <v>0</v>
          </cell>
          <cell r="AV77071" t="b">
            <v>0</v>
          </cell>
          <cell r="AW77071" t="b">
            <v>0</v>
          </cell>
        </row>
        <row r="77072">
          <cell r="S77072" t="str">
            <v>EAST BALTIMORE MIDWAY</v>
          </cell>
          <cell r="AF77072">
            <v>1</v>
          </cell>
          <cell r="AG77072">
            <v>1</v>
          </cell>
          <cell r="AH77072">
            <v>1</v>
          </cell>
          <cell r="AI77072" t="b">
            <v>0</v>
          </cell>
          <cell r="AJ77072" t="b">
            <v>0</v>
          </cell>
          <cell r="AK77072" t="b">
            <v>0</v>
          </cell>
          <cell r="AL77072" t="b">
            <v>0</v>
          </cell>
          <cell r="AM77072" t="b">
            <v>0</v>
          </cell>
          <cell r="AN77072" t="b">
            <v>0</v>
          </cell>
          <cell r="AO77072" t="b">
            <v>0</v>
          </cell>
          <cell r="AP77072" t="b">
            <v>0</v>
          </cell>
          <cell r="AQ77072" t="b">
            <v>0</v>
          </cell>
          <cell r="AR77072" t="b">
            <v>0</v>
          </cell>
          <cell r="AS77072" t="b">
            <v>0</v>
          </cell>
          <cell r="AT77072" t="b">
            <v>0</v>
          </cell>
          <cell r="AU77072" t="b">
            <v>0</v>
          </cell>
          <cell r="AV77072" t="b">
            <v>0</v>
          </cell>
          <cell r="AW77072" t="b">
            <v>0</v>
          </cell>
        </row>
        <row r="77073">
          <cell r="S77073" t="str">
            <v>CEDONIA</v>
          </cell>
          <cell r="AF77073">
            <v>1</v>
          </cell>
          <cell r="AG77073">
            <v>1</v>
          </cell>
          <cell r="AH77073">
            <v>1</v>
          </cell>
          <cell r="AI77073" t="b">
            <v>0</v>
          </cell>
          <cell r="AJ77073" t="b">
            <v>0</v>
          </cell>
          <cell r="AK77073" t="b">
            <v>0</v>
          </cell>
          <cell r="AL77073" t="b">
            <v>0</v>
          </cell>
          <cell r="AM77073" t="b">
            <v>0</v>
          </cell>
          <cell r="AN77073" t="b">
            <v>0</v>
          </cell>
          <cell r="AO77073" t="b">
            <v>0</v>
          </cell>
          <cell r="AP77073" t="b">
            <v>0</v>
          </cell>
          <cell r="AQ77073" t="b">
            <v>0</v>
          </cell>
          <cell r="AR77073" t="b">
            <v>0</v>
          </cell>
          <cell r="AS77073" t="b">
            <v>0</v>
          </cell>
          <cell r="AT77073" t="b">
            <v>0</v>
          </cell>
          <cell r="AU77073" t="b">
            <v>0</v>
          </cell>
          <cell r="AV77073" t="b">
            <v>0</v>
          </cell>
          <cell r="AW77073" t="b">
            <v>0</v>
          </cell>
        </row>
        <row r="77074">
          <cell r="S77074" t="str">
            <v>FRANKLIN SQUARE</v>
          </cell>
          <cell r="AF77074">
            <v>1</v>
          </cell>
          <cell r="AG77074">
            <v>1</v>
          </cell>
          <cell r="AH77074">
            <v>1</v>
          </cell>
          <cell r="AI77074" t="b">
            <v>0</v>
          </cell>
          <cell r="AJ77074" t="b">
            <v>0</v>
          </cell>
          <cell r="AK77074" t="b">
            <v>0</v>
          </cell>
          <cell r="AL77074" t="b">
            <v>0</v>
          </cell>
          <cell r="AM77074" t="b">
            <v>0</v>
          </cell>
          <cell r="AN77074" t="b">
            <v>0</v>
          </cell>
          <cell r="AO77074" t="b">
            <v>0</v>
          </cell>
          <cell r="AP77074" t="b">
            <v>0</v>
          </cell>
          <cell r="AQ77074" t="b">
            <v>0</v>
          </cell>
          <cell r="AR77074" t="b">
            <v>0</v>
          </cell>
          <cell r="AS77074" t="b">
            <v>0</v>
          </cell>
          <cell r="AT77074" t="b">
            <v>0</v>
          </cell>
          <cell r="AU77074" t="b">
            <v>0</v>
          </cell>
          <cell r="AV77074" t="b">
            <v>0</v>
          </cell>
          <cell r="AW77074" t="b">
            <v>0</v>
          </cell>
        </row>
        <row r="77075">
          <cell r="S77075" t="str">
            <v>CHARLES NORTH</v>
          </cell>
          <cell r="AF77075">
            <v>1</v>
          </cell>
          <cell r="AG77075">
            <v>1</v>
          </cell>
          <cell r="AH77075">
            <v>1</v>
          </cell>
          <cell r="AI77075" t="b">
            <v>0</v>
          </cell>
          <cell r="AJ77075" t="b">
            <v>0</v>
          </cell>
          <cell r="AK77075" t="b">
            <v>0</v>
          </cell>
          <cell r="AL77075" t="b">
            <v>0</v>
          </cell>
          <cell r="AM77075" t="b">
            <v>0</v>
          </cell>
          <cell r="AN77075" t="b">
            <v>0</v>
          </cell>
          <cell r="AO77075" t="b">
            <v>0</v>
          </cell>
          <cell r="AP77075" t="b">
            <v>0</v>
          </cell>
          <cell r="AQ77075" t="b">
            <v>0</v>
          </cell>
          <cell r="AR77075" t="b">
            <v>0</v>
          </cell>
          <cell r="AS77075" t="b">
            <v>0</v>
          </cell>
          <cell r="AT77075" t="b">
            <v>0</v>
          </cell>
          <cell r="AU77075" t="b">
            <v>0</v>
          </cell>
          <cell r="AV77075" t="b">
            <v>0</v>
          </cell>
          <cell r="AW77075" t="b">
            <v>0</v>
          </cell>
        </row>
        <row r="77076">
          <cell r="S77076" t="str">
            <v>CHARLES NORTH</v>
          </cell>
          <cell r="AF77076">
            <v>1</v>
          </cell>
          <cell r="AG77076">
            <v>1</v>
          </cell>
          <cell r="AH77076">
            <v>1</v>
          </cell>
          <cell r="AI77076" t="b">
            <v>0</v>
          </cell>
          <cell r="AJ77076" t="b">
            <v>0</v>
          </cell>
          <cell r="AK77076" t="b">
            <v>0</v>
          </cell>
          <cell r="AL77076" t="b">
            <v>0</v>
          </cell>
          <cell r="AM77076" t="b">
            <v>0</v>
          </cell>
          <cell r="AN77076" t="b">
            <v>0</v>
          </cell>
          <cell r="AO77076" t="b">
            <v>0</v>
          </cell>
          <cell r="AP77076" t="b">
            <v>0</v>
          </cell>
          <cell r="AQ77076" t="b">
            <v>0</v>
          </cell>
          <cell r="AR77076" t="b">
            <v>0</v>
          </cell>
          <cell r="AS77076" t="b">
            <v>0</v>
          </cell>
          <cell r="AT77076" t="b">
            <v>0</v>
          </cell>
          <cell r="AU77076" t="b">
            <v>0</v>
          </cell>
          <cell r="AV77076" t="b">
            <v>0</v>
          </cell>
          <cell r="AW77076" t="b">
            <v>0</v>
          </cell>
        </row>
        <row r="77077">
          <cell r="S77077" t="str">
            <v>WASHINGTON VILLAGE</v>
          </cell>
          <cell r="AF77077">
            <v>0</v>
          </cell>
          <cell r="AG77077">
            <v>0</v>
          </cell>
          <cell r="AH77077">
            <v>1</v>
          </cell>
          <cell r="AI77077" t="b">
            <v>0</v>
          </cell>
          <cell r="AJ77077" t="b">
            <v>0</v>
          </cell>
          <cell r="AK77077" t="b">
            <v>0</v>
          </cell>
          <cell r="AL77077" t="b">
            <v>0</v>
          </cell>
          <cell r="AM77077" t="b">
            <v>0</v>
          </cell>
          <cell r="AN77077" t="b">
            <v>0</v>
          </cell>
          <cell r="AO77077" t="b">
            <v>0</v>
          </cell>
          <cell r="AP77077" t="b">
            <v>0</v>
          </cell>
          <cell r="AQ77077" t="b">
            <v>0</v>
          </cell>
          <cell r="AR77077" t="b">
            <v>0</v>
          </cell>
          <cell r="AS77077" t="b">
            <v>0</v>
          </cell>
          <cell r="AT77077" t="b">
            <v>0</v>
          </cell>
          <cell r="AU77077" t="b">
            <v>0</v>
          </cell>
          <cell r="AV77077" t="b">
            <v>0</v>
          </cell>
          <cell r="AW77077" t="b">
            <v>0</v>
          </cell>
        </row>
        <row r="77078">
          <cell r="S77078" t="str">
            <v>ELLWOOD PARK/MONUMENT</v>
          </cell>
          <cell r="AF77078">
            <v>0</v>
          </cell>
          <cell r="AG77078">
            <v>0</v>
          </cell>
          <cell r="AH77078">
            <v>0</v>
          </cell>
          <cell r="AI77078" t="b">
            <v>0</v>
          </cell>
          <cell r="AJ77078" t="b">
            <v>0</v>
          </cell>
          <cell r="AK77078" t="b">
            <v>0</v>
          </cell>
          <cell r="AL77078" t="b">
            <v>0</v>
          </cell>
          <cell r="AM77078" t="b">
            <v>0</v>
          </cell>
          <cell r="AN77078" t="b">
            <v>0</v>
          </cell>
          <cell r="AO77078" t="b">
            <v>0</v>
          </cell>
          <cell r="AP77078" t="b">
            <v>0</v>
          </cell>
          <cell r="AQ77078" t="b">
            <v>0</v>
          </cell>
          <cell r="AR77078" t="b">
            <v>0</v>
          </cell>
          <cell r="AS77078" t="b">
            <v>0</v>
          </cell>
          <cell r="AT77078" t="b">
            <v>0</v>
          </cell>
          <cell r="AU77078" t="b">
            <v>0</v>
          </cell>
          <cell r="AV77078" t="b">
            <v>0</v>
          </cell>
          <cell r="AW77078" t="b">
            <v>0</v>
          </cell>
        </row>
        <row r="77079">
          <cell r="S77079" t="str">
            <v>BALTIMORE-LINWOOD</v>
          </cell>
          <cell r="AF77079">
            <v>1</v>
          </cell>
          <cell r="AG77079">
            <v>1</v>
          </cell>
          <cell r="AH77079">
            <v>1</v>
          </cell>
          <cell r="AI77079" t="b">
            <v>0</v>
          </cell>
          <cell r="AJ77079" t="b">
            <v>0</v>
          </cell>
          <cell r="AK77079" t="b">
            <v>0</v>
          </cell>
          <cell r="AL77079" t="b">
            <v>0</v>
          </cell>
          <cell r="AM77079" t="b">
            <v>0</v>
          </cell>
          <cell r="AN77079" t="b">
            <v>0</v>
          </cell>
          <cell r="AO77079" t="b">
            <v>0</v>
          </cell>
          <cell r="AP77079" t="b">
            <v>0</v>
          </cell>
          <cell r="AQ77079" t="b">
            <v>0</v>
          </cell>
          <cell r="AR77079" t="b">
            <v>0</v>
          </cell>
          <cell r="AS77079" t="b">
            <v>0</v>
          </cell>
          <cell r="AT77079" t="b">
            <v>0</v>
          </cell>
          <cell r="AU77079" t="b">
            <v>0</v>
          </cell>
          <cell r="AV77079" t="b">
            <v>0</v>
          </cell>
          <cell r="AW77079" t="b">
            <v>0</v>
          </cell>
        </row>
        <row r="77080">
          <cell r="S77080" t="str">
            <v>EDMONDSON VILLAGE</v>
          </cell>
          <cell r="AF77080">
            <v>1</v>
          </cell>
          <cell r="AG77080">
            <v>1</v>
          </cell>
          <cell r="AH77080">
            <v>1</v>
          </cell>
          <cell r="AI77080" t="b">
            <v>0</v>
          </cell>
          <cell r="AJ77080" t="b">
            <v>0</v>
          </cell>
          <cell r="AK77080" t="b">
            <v>0</v>
          </cell>
          <cell r="AL77080" t="b">
            <v>0</v>
          </cell>
          <cell r="AM77080" t="b">
            <v>0</v>
          </cell>
          <cell r="AN77080" t="b">
            <v>0</v>
          </cell>
          <cell r="AO77080" t="b">
            <v>0</v>
          </cell>
          <cell r="AP77080" t="b">
            <v>0</v>
          </cell>
          <cell r="AQ77080" t="b">
            <v>0</v>
          </cell>
          <cell r="AR77080" t="b">
            <v>0</v>
          </cell>
          <cell r="AS77080" t="b">
            <v>0</v>
          </cell>
          <cell r="AT77080" t="b">
            <v>0</v>
          </cell>
          <cell r="AU77080" t="b">
            <v>0</v>
          </cell>
          <cell r="AV77080" t="b">
            <v>0</v>
          </cell>
          <cell r="AW77080" t="b">
            <v>0</v>
          </cell>
        </row>
        <row r="77081">
          <cell r="S77081" t="str">
            <v>COLDSTREAM HOMESTEAD MONTEBELL</v>
          </cell>
          <cell r="AF77081">
            <v>1</v>
          </cell>
          <cell r="AG77081">
            <v>1</v>
          </cell>
          <cell r="AH77081">
            <v>1</v>
          </cell>
          <cell r="AI77081" t="b">
            <v>0</v>
          </cell>
          <cell r="AJ77081" t="b">
            <v>0</v>
          </cell>
          <cell r="AK77081" t="b">
            <v>0</v>
          </cell>
          <cell r="AL77081" t="b">
            <v>0</v>
          </cell>
          <cell r="AM77081" t="b">
            <v>0</v>
          </cell>
          <cell r="AN77081" t="b">
            <v>0</v>
          </cell>
          <cell r="AO77081" t="b">
            <v>0</v>
          </cell>
          <cell r="AP77081" t="b">
            <v>0</v>
          </cell>
          <cell r="AQ77081" t="b">
            <v>0</v>
          </cell>
          <cell r="AR77081" t="b">
            <v>0</v>
          </cell>
          <cell r="AS77081" t="b">
            <v>0</v>
          </cell>
          <cell r="AT77081" t="b">
            <v>0</v>
          </cell>
          <cell r="AU77081" t="b">
            <v>0</v>
          </cell>
          <cell r="AV77081" t="b">
            <v>0</v>
          </cell>
          <cell r="AW77081" t="b">
            <v>0</v>
          </cell>
        </row>
        <row r="77082">
          <cell r="S77082" t="str">
            <v>COLDSTREAM HOMESTEAD MONTEBELL</v>
          </cell>
          <cell r="AF77082">
            <v>0</v>
          </cell>
          <cell r="AG77082">
            <v>0</v>
          </cell>
          <cell r="AH77082">
            <v>1</v>
          </cell>
          <cell r="AI77082" t="b">
            <v>0</v>
          </cell>
          <cell r="AJ77082" t="b">
            <v>0</v>
          </cell>
          <cell r="AK77082" t="b">
            <v>0</v>
          </cell>
          <cell r="AL77082" t="b">
            <v>0</v>
          </cell>
          <cell r="AM77082" t="b">
            <v>0</v>
          </cell>
          <cell r="AN77082" t="b">
            <v>0</v>
          </cell>
          <cell r="AO77082" t="b">
            <v>0</v>
          </cell>
          <cell r="AP77082" t="b">
            <v>0</v>
          </cell>
          <cell r="AQ77082" t="b">
            <v>0</v>
          </cell>
          <cell r="AR77082" t="b">
            <v>0</v>
          </cell>
          <cell r="AS77082" t="b">
            <v>0</v>
          </cell>
          <cell r="AT77082" t="b">
            <v>0</v>
          </cell>
          <cell r="AU77082" t="b">
            <v>0</v>
          </cell>
          <cell r="AV77082" t="b">
            <v>0</v>
          </cell>
          <cell r="AW77082" t="b">
            <v>0</v>
          </cell>
        </row>
        <row r="77083">
          <cell r="S77083" t="str">
            <v>COLDSTREAM HOMESTEAD MONTEBELL</v>
          </cell>
          <cell r="AF77083">
            <v>0</v>
          </cell>
          <cell r="AG77083">
            <v>0</v>
          </cell>
          <cell r="AH77083">
            <v>0</v>
          </cell>
          <cell r="AI77083" t="b">
            <v>0</v>
          </cell>
          <cell r="AJ77083" t="b">
            <v>0</v>
          </cell>
          <cell r="AK77083" t="b">
            <v>0</v>
          </cell>
          <cell r="AL77083" t="b">
            <v>0</v>
          </cell>
          <cell r="AM77083" t="b">
            <v>0</v>
          </cell>
          <cell r="AN77083" t="b">
            <v>0</v>
          </cell>
          <cell r="AO77083" t="b">
            <v>0</v>
          </cell>
          <cell r="AP77083" t="b">
            <v>0</v>
          </cell>
          <cell r="AQ77083" t="b">
            <v>0</v>
          </cell>
          <cell r="AR77083" t="b">
            <v>0</v>
          </cell>
          <cell r="AS77083" t="b">
            <v>0</v>
          </cell>
          <cell r="AT77083" t="b">
            <v>0</v>
          </cell>
          <cell r="AU77083" t="b">
            <v>0</v>
          </cell>
          <cell r="AV77083" t="b">
            <v>0</v>
          </cell>
          <cell r="AW77083" t="b">
            <v>0</v>
          </cell>
        </row>
        <row r="77084">
          <cell r="S77084" t="str">
            <v>CENTRAL PARK HEIGHTS</v>
          </cell>
          <cell r="AF77084">
            <v>1</v>
          </cell>
          <cell r="AG77084">
            <v>1</v>
          </cell>
          <cell r="AH77084">
            <v>1</v>
          </cell>
          <cell r="AI77084" t="b">
            <v>0</v>
          </cell>
          <cell r="AJ77084" t="b">
            <v>0</v>
          </cell>
          <cell r="AK77084" t="b">
            <v>0</v>
          </cell>
          <cell r="AL77084" t="b">
            <v>0</v>
          </cell>
          <cell r="AM77084" t="b">
            <v>0</v>
          </cell>
          <cell r="AN77084" t="b">
            <v>0</v>
          </cell>
          <cell r="AO77084" t="b">
            <v>0</v>
          </cell>
          <cell r="AP77084" t="b">
            <v>0</v>
          </cell>
          <cell r="AQ77084" t="b">
            <v>0</v>
          </cell>
          <cell r="AR77084" t="b">
            <v>0</v>
          </cell>
          <cell r="AS77084" t="b">
            <v>0</v>
          </cell>
          <cell r="AT77084" t="b">
            <v>0</v>
          </cell>
          <cell r="AU77084" t="b">
            <v>0</v>
          </cell>
          <cell r="AV77084" t="b">
            <v>0</v>
          </cell>
          <cell r="AW77084" t="b">
            <v>0</v>
          </cell>
        </row>
        <row r="77085">
          <cell r="S77085" t="str">
            <v>FRANKFORD</v>
          </cell>
          <cell r="AF77085">
            <v>0</v>
          </cell>
          <cell r="AG77085">
            <v>0</v>
          </cell>
          <cell r="AH77085">
            <v>0</v>
          </cell>
          <cell r="AI77085" t="b">
            <v>0</v>
          </cell>
          <cell r="AJ77085" t="b">
            <v>0</v>
          </cell>
          <cell r="AK77085" t="b">
            <v>0</v>
          </cell>
          <cell r="AL77085" t="b">
            <v>0</v>
          </cell>
          <cell r="AM77085" t="b">
            <v>0</v>
          </cell>
          <cell r="AN77085" t="b">
            <v>0</v>
          </cell>
          <cell r="AO77085" t="b">
            <v>0</v>
          </cell>
          <cell r="AP77085" t="b">
            <v>0</v>
          </cell>
          <cell r="AQ77085" t="b">
            <v>0</v>
          </cell>
          <cell r="AR77085" t="b">
            <v>0</v>
          </cell>
          <cell r="AS77085" t="b">
            <v>0</v>
          </cell>
          <cell r="AT77085" t="b">
            <v>0</v>
          </cell>
          <cell r="AU77085" t="b">
            <v>0</v>
          </cell>
          <cell r="AV77085" t="b">
            <v>0</v>
          </cell>
          <cell r="AW77085" t="b">
            <v>0</v>
          </cell>
        </row>
        <row r="77086">
          <cell r="S77086" t="str">
            <v>BALTIMORE HIGHLANDS</v>
          </cell>
          <cell r="AF77086">
            <v>0</v>
          </cell>
          <cell r="AG77086">
            <v>0</v>
          </cell>
          <cell r="AH77086">
            <v>1</v>
          </cell>
          <cell r="AI77086" t="b">
            <v>0</v>
          </cell>
          <cell r="AJ77086" t="b">
            <v>0</v>
          </cell>
          <cell r="AK77086" t="b">
            <v>0</v>
          </cell>
          <cell r="AL77086" t="b">
            <v>0</v>
          </cell>
          <cell r="AM77086" t="b">
            <v>0</v>
          </cell>
          <cell r="AN77086" t="b">
            <v>0</v>
          </cell>
          <cell r="AO77086" t="b">
            <v>0</v>
          </cell>
          <cell r="AP77086" t="b">
            <v>0</v>
          </cell>
          <cell r="AQ77086" t="b">
            <v>0</v>
          </cell>
          <cell r="AR77086" t="b">
            <v>0</v>
          </cell>
          <cell r="AS77086" t="b">
            <v>0</v>
          </cell>
          <cell r="AT77086" t="b">
            <v>0</v>
          </cell>
          <cell r="AU77086" t="b">
            <v>0</v>
          </cell>
          <cell r="AV77086" t="b">
            <v>0</v>
          </cell>
          <cell r="AW77086" t="b">
            <v>0</v>
          </cell>
        </row>
        <row r="77087">
          <cell r="S77087" t="str">
            <v>FAIRFIELD AREA</v>
          </cell>
          <cell r="AF77087">
            <v>0</v>
          </cell>
          <cell r="AG77087">
            <v>0</v>
          </cell>
          <cell r="AH77087">
            <v>0</v>
          </cell>
          <cell r="AI77087" t="b">
            <v>0</v>
          </cell>
          <cell r="AJ77087" t="b">
            <v>0</v>
          </cell>
          <cell r="AK77087" t="b">
            <v>0</v>
          </cell>
          <cell r="AL77087" t="b">
            <v>0</v>
          </cell>
          <cell r="AM77087" t="b">
            <v>0</v>
          </cell>
          <cell r="AN77087" t="b">
            <v>0</v>
          </cell>
          <cell r="AO77087" t="b">
            <v>0</v>
          </cell>
          <cell r="AP77087" t="b">
            <v>0</v>
          </cell>
          <cell r="AQ77087" t="b">
            <v>0</v>
          </cell>
          <cell r="AR77087" t="b">
            <v>0</v>
          </cell>
          <cell r="AS77087" t="b">
            <v>0</v>
          </cell>
          <cell r="AT77087" t="b">
            <v>0</v>
          </cell>
          <cell r="AU77087" t="b">
            <v>0</v>
          </cell>
          <cell r="AV77087" t="b">
            <v>0</v>
          </cell>
          <cell r="AW77087" t="b">
            <v>0</v>
          </cell>
        </row>
        <row r="77088">
          <cell r="S77088" t="str">
            <v>EDMONDSON VILLAGE</v>
          </cell>
          <cell r="AF77088">
            <v>1</v>
          </cell>
          <cell r="AG77088">
            <v>1</v>
          </cell>
          <cell r="AH77088">
            <v>1</v>
          </cell>
          <cell r="AI77088" t="b">
            <v>0</v>
          </cell>
          <cell r="AJ77088" t="b">
            <v>0</v>
          </cell>
          <cell r="AK77088" t="b">
            <v>0</v>
          </cell>
          <cell r="AL77088" t="b">
            <v>0</v>
          </cell>
          <cell r="AM77088" t="b">
            <v>0</v>
          </cell>
          <cell r="AN77088" t="b">
            <v>0</v>
          </cell>
          <cell r="AO77088" t="b">
            <v>0</v>
          </cell>
          <cell r="AP77088" t="b">
            <v>0</v>
          </cell>
          <cell r="AQ77088" t="b">
            <v>0</v>
          </cell>
          <cell r="AR77088" t="b">
            <v>0</v>
          </cell>
          <cell r="AS77088" t="b">
            <v>0</v>
          </cell>
          <cell r="AT77088" t="b">
            <v>0</v>
          </cell>
          <cell r="AU77088" t="b">
            <v>0</v>
          </cell>
          <cell r="AV77088" t="b">
            <v>0</v>
          </cell>
          <cell r="AW77088" t="b">
            <v>0</v>
          </cell>
        </row>
        <row r="77089">
          <cell r="S77089" t="str">
            <v>IRVINGTON</v>
          </cell>
          <cell r="AF77089">
            <v>0</v>
          </cell>
          <cell r="AG77089">
            <v>1</v>
          </cell>
          <cell r="AH77089">
            <v>1</v>
          </cell>
          <cell r="AI77089" t="b">
            <v>0</v>
          </cell>
          <cell r="AJ77089" t="b">
            <v>0</v>
          </cell>
          <cell r="AK77089" t="b">
            <v>0</v>
          </cell>
          <cell r="AL77089" t="b">
            <v>0</v>
          </cell>
          <cell r="AM77089" t="b">
            <v>0</v>
          </cell>
          <cell r="AN77089" t="b">
            <v>0</v>
          </cell>
          <cell r="AO77089" t="b">
            <v>0</v>
          </cell>
          <cell r="AP77089" t="b">
            <v>0</v>
          </cell>
          <cell r="AQ77089" t="b">
            <v>0</v>
          </cell>
          <cell r="AR77089" t="b">
            <v>0</v>
          </cell>
          <cell r="AS77089" t="b">
            <v>0</v>
          </cell>
          <cell r="AT77089" t="b">
            <v>0</v>
          </cell>
          <cell r="AU77089" t="b">
            <v>0</v>
          </cell>
          <cell r="AV77089" t="b">
            <v>0</v>
          </cell>
          <cell r="AW77089" t="b">
            <v>0</v>
          </cell>
        </row>
        <row r="77090">
          <cell r="S77090" t="str">
            <v>BELAIR-EDISON</v>
          </cell>
          <cell r="AF77090">
            <v>0</v>
          </cell>
          <cell r="AG77090">
            <v>0</v>
          </cell>
          <cell r="AH77090">
            <v>0</v>
          </cell>
          <cell r="AI77090" t="b">
            <v>0</v>
          </cell>
          <cell r="AJ77090" t="b">
            <v>0</v>
          </cell>
          <cell r="AK77090" t="b">
            <v>0</v>
          </cell>
          <cell r="AL77090" t="b">
            <v>0</v>
          </cell>
          <cell r="AM77090" t="b">
            <v>0</v>
          </cell>
          <cell r="AN77090" t="b">
            <v>0</v>
          </cell>
          <cell r="AO77090" t="b">
            <v>0</v>
          </cell>
          <cell r="AP77090" t="b">
            <v>0</v>
          </cell>
          <cell r="AQ77090" t="b">
            <v>0</v>
          </cell>
          <cell r="AR77090" t="b">
            <v>0</v>
          </cell>
          <cell r="AS77090" t="b">
            <v>0</v>
          </cell>
          <cell r="AT77090" t="b">
            <v>0</v>
          </cell>
          <cell r="AU77090" t="b">
            <v>0</v>
          </cell>
          <cell r="AV77090" t="b">
            <v>0</v>
          </cell>
          <cell r="AW77090" t="b">
            <v>0</v>
          </cell>
        </row>
        <row r="77091">
          <cell r="S77091" t="str">
            <v>MIDDLE EAST</v>
          </cell>
          <cell r="AF77091">
            <v>1</v>
          </cell>
          <cell r="AG77091">
            <v>1</v>
          </cell>
          <cell r="AH77091">
            <v>1</v>
          </cell>
          <cell r="AI77091" t="b">
            <v>0</v>
          </cell>
          <cell r="AJ77091" t="b">
            <v>0</v>
          </cell>
          <cell r="AK77091" t="b">
            <v>0</v>
          </cell>
          <cell r="AL77091" t="b">
            <v>0</v>
          </cell>
          <cell r="AM77091" t="b">
            <v>0</v>
          </cell>
          <cell r="AN77091" t="b">
            <v>0</v>
          </cell>
          <cell r="AO77091" t="b">
            <v>0</v>
          </cell>
          <cell r="AP77091" t="b">
            <v>0</v>
          </cell>
          <cell r="AQ77091" t="b">
            <v>0</v>
          </cell>
          <cell r="AR77091" t="b">
            <v>0</v>
          </cell>
          <cell r="AS77091" t="b">
            <v>0</v>
          </cell>
          <cell r="AT77091" t="b">
            <v>0</v>
          </cell>
          <cell r="AU77091" t="b">
            <v>0</v>
          </cell>
          <cell r="AV77091" t="b">
            <v>0</v>
          </cell>
          <cell r="AW77091" t="b">
            <v>0</v>
          </cell>
        </row>
        <row r="77092">
          <cell r="S77092" t="str">
            <v>EAST BALTIMORE MIDWAY</v>
          </cell>
          <cell r="AF77092">
            <v>0</v>
          </cell>
          <cell r="AG77092">
            <v>0</v>
          </cell>
          <cell r="AH77092">
            <v>1</v>
          </cell>
          <cell r="AI77092" t="b">
            <v>0</v>
          </cell>
          <cell r="AJ77092" t="b">
            <v>0</v>
          </cell>
          <cell r="AK77092" t="b">
            <v>0</v>
          </cell>
          <cell r="AL77092" t="b">
            <v>0</v>
          </cell>
          <cell r="AM77092" t="b">
            <v>0</v>
          </cell>
          <cell r="AN77092" t="b">
            <v>0</v>
          </cell>
          <cell r="AO77092" t="b">
            <v>0</v>
          </cell>
          <cell r="AP77092" t="b">
            <v>0</v>
          </cell>
          <cell r="AQ77092" t="b">
            <v>0</v>
          </cell>
          <cell r="AR77092" t="b">
            <v>0</v>
          </cell>
          <cell r="AS77092" t="b">
            <v>0</v>
          </cell>
          <cell r="AT77092" t="b">
            <v>0</v>
          </cell>
          <cell r="AU77092" t="b">
            <v>0</v>
          </cell>
          <cell r="AV77092" t="b">
            <v>0</v>
          </cell>
          <cell r="AW77092" t="b">
            <v>0</v>
          </cell>
        </row>
        <row r="77093">
          <cell r="S77093" t="str">
            <v>HARLEM PARK</v>
          </cell>
          <cell r="AF77093">
            <v>0</v>
          </cell>
          <cell r="AG77093">
            <v>0</v>
          </cell>
          <cell r="AH77093">
            <v>1</v>
          </cell>
          <cell r="AI77093" t="b">
            <v>0</v>
          </cell>
          <cell r="AJ77093" t="b">
            <v>0</v>
          </cell>
          <cell r="AK77093" t="b">
            <v>0</v>
          </cell>
          <cell r="AL77093" t="b">
            <v>0</v>
          </cell>
          <cell r="AM77093" t="b">
            <v>0</v>
          </cell>
          <cell r="AN77093" t="b">
            <v>0</v>
          </cell>
          <cell r="AO77093" t="b">
            <v>0</v>
          </cell>
          <cell r="AP77093" t="b">
            <v>0</v>
          </cell>
          <cell r="AQ77093" t="b">
            <v>0</v>
          </cell>
          <cell r="AR77093" t="b">
            <v>0</v>
          </cell>
          <cell r="AS77093" t="b">
            <v>0</v>
          </cell>
          <cell r="AT77093" t="b">
            <v>0</v>
          </cell>
          <cell r="AU77093" t="b">
            <v>0</v>
          </cell>
          <cell r="AV77093" t="b">
            <v>0</v>
          </cell>
          <cell r="AW77093" t="b">
            <v>0</v>
          </cell>
        </row>
        <row r="77094">
          <cell r="S77094" t="str">
            <v>JOHNSTON SQUARE</v>
          </cell>
          <cell r="AF77094">
            <v>1</v>
          </cell>
          <cell r="AG77094">
            <v>1</v>
          </cell>
          <cell r="AH77094">
            <v>1</v>
          </cell>
          <cell r="AI77094" t="b">
            <v>0</v>
          </cell>
          <cell r="AJ77094" t="b">
            <v>0</v>
          </cell>
          <cell r="AK77094" t="b">
            <v>0</v>
          </cell>
          <cell r="AL77094" t="b">
            <v>0</v>
          </cell>
          <cell r="AM77094" t="b">
            <v>0</v>
          </cell>
          <cell r="AN77094" t="b">
            <v>0</v>
          </cell>
          <cell r="AO77094" t="b">
            <v>0</v>
          </cell>
          <cell r="AP77094" t="b">
            <v>0</v>
          </cell>
          <cell r="AQ77094" t="b">
            <v>0</v>
          </cell>
          <cell r="AR77094" t="b">
            <v>0</v>
          </cell>
          <cell r="AS77094" t="b">
            <v>0</v>
          </cell>
          <cell r="AT77094" t="b">
            <v>0</v>
          </cell>
          <cell r="AU77094" t="b">
            <v>0</v>
          </cell>
          <cell r="AV77094" t="b">
            <v>0</v>
          </cell>
          <cell r="AW77094" t="b">
            <v>0</v>
          </cell>
        </row>
        <row r="77095">
          <cell r="S77095" t="str">
            <v>GAY STREET</v>
          </cell>
          <cell r="AF77095">
            <v>0</v>
          </cell>
          <cell r="AG77095">
            <v>1</v>
          </cell>
          <cell r="AH77095">
            <v>1</v>
          </cell>
          <cell r="AI77095" t="b">
            <v>0</v>
          </cell>
          <cell r="AJ77095" t="b">
            <v>0</v>
          </cell>
          <cell r="AK77095" t="b">
            <v>0</v>
          </cell>
          <cell r="AL77095" t="b">
            <v>0</v>
          </cell>
          <cell r="AM77095" t="b">
            <v>0</v>
          </cell>
          <cell r="AN77095" t="b">
            <v>0</v>
          </cell>
          <cell r="AO77095" t="b">
            <v>0</v>
          </cell>
          <cell r="AP77095" t="b">
            <v>0</v>
          </cell>
          <cell r="AQ77095" t="b">
            <v>0</v>
          </cell>
          <cell r="AR77095" t="b">
            <v>0</v>
          </cell>
          <cell r="AS77095" t="b">
            <v>0</v>
          </cell>
          <cell r="AT77095" t="b">
            <v>0</v>
          </cell>
          <cell r="AU77095" t="b">
            <v>0</v>
          </cell>
          <cell r="AV77095" t="b">
            <v>0</v>
          </cell>
          <cell r="AW77095" t="b">
            <v>0</v>
          </cell>
        </row>
        <row r="77096">
          <cell r="S77096" t="str">
            <v>BIDDLE STREET</v>
          </cell>
          <cell r="AF77096">
            <v>1</v>
          </cell>
          <cell r="AG77096">
            <v>1</v>
          </cell>
          <cell r="AH77096">
            <v>1</v>
          </cell>
          <cell r="AI77096" t="b">
            <v>0</v>
          </cell>
          <cell r="AJ77096" t="b">
            <v>0</v>
          </cell>
          <cell r="AK77096" t="b">
            <v>0</v>
          </cell>
          <cell r="AL77096" t="b">
            <v>0</v>
          </cell>
          <cell r="AM77096" t="b">
            <v>0</v>
          </cell>
          <cell r="AN77096" t="b">
            <v>0</v>
          </cell>
          <cell r="AO77096" t="b">
            <v>0</v>
          </cell>
          <cell r="AP77096" t="b">
            <v>0</v>
          </cell>
          <cell r="AQ77096" t="b">
            <v>0</v>
          </cell>
          <cell r="AR77096" t="b">
            <v>0</v>
          </cell>
          <cell r="AS77096" t="b">
            <v>0</v>
          </cell>
          <cell r="AT77096" t="b">
            <v>0</v>
          </cell>
          <cell r="AU77096" t="b">
            <v>0</v>
          </cell>
          <cell r="AV77096" t="b">
            <v>0</v>
          </cell>
          <cell r="AW77096" t="b">
            <v>0</v>
          </cell>
        </row>
        <row r="77097">
          <cell r="S77097" t="str">
            <v>MILTON-MONTFORD</v>
          </cell>
          <cell r="AF77097">
            <v>0</v>
          </cell>
          <cell r="AG77097">
            <v>1</v>
          </cell>
          <cell r="AH77097">
            <v>1</v>
          </cell>
          <cell r="AI77097" t="b">
            <v>0</v>
          </cell>
          <cell r="AJ77097" t="b">
            <v>0</v>
          </cell>
          <cell r="AK77097" t="b">
            <v>0</v>
          </cell>
          <cell r="AL77097" t="b">
            <v>0</v>
          </cell>
          <cell r="AM77097" t="b">
            <v>0</v>
          </cell>
          <cell r="AN77097" t="b">
            <v>0</v>
          </cell>
          <cell r="AO77097" t="b">
            <v>0</v>
          </cell>
          <cell r="AP77097" t="b">
            <v>0</v>
          </cell>
          <cell r="AQ77097" t="b">
            <v>0</v>
          </cell>
          <cell r="AR77097" t="b">
            <v>0</v>
          </cell>
          <cell r="AS77097" t="b">
            <v>0</v>
          </cell>
          <cell r="AT77097" t="b">
            <v>0</v>
          </cell>
          <cell r="AU77097" t="b">
            <v>0</v>
          </cell>
          <cell r="AV77097" t="b">
            <v>0</v>
          </cell>
          <cell r="AW77097" t="b">
            <v>0</v>
          </cell>
        </row>
        <row r="77098">
          <cell r="S77098" t="str">
            <v>WINCHESTER</v>
          </cell>
          <cell r="AF77098">
            <v>0</v>
          </cell>
          <cell r="AG77098">
            <v>1</v>
          </cell>
          <cell r="AH77098">
            <v>1</v>
          </cell>
          <cell r="AI77098" t="b">
            <v>0</v>
          </cell>
          <cell r="AJ77098" t="b">
            <v>0</v>
          </cell>
          <cell r="AK77098" t="b">
            <v>0</v>
          </cell>
          <cell r="AL77098" t="b">
            <v>0</v>
          </cell>
          <cell r="AM77098" t="b">
            <v>0</v>
          </cell>
          <cell r="AN77098" t="b">
            <v>0</v>
          </cell>
          <cell r="AO77098" t="b">
            <v>0</v>
          </cell>
          <cell r="AP77098" t="b">
            <v>0</v>
          </cell>
          <cell r="AQ77098" t="b">
            <v>0</v>
          </cell>
          <cell r="AR77098" t="b">
            <v>0</v>
          </cell>
          <cell r="AS77098" t="b">
            <v>0</v>
          </cell>
          <cell r="AT77098" t="b">
            <v>0</v>
          </cell>
          <cell r="AU77098" t="b">
            <v>0</v>
          </cell>
          <cell r="AV77098" t="b">
            <v>0</v>
          </cell>
          <cell r="AW77098" t="b">
            <v>0</v>
          </cell>
        </row>
        <row r="77099">
          <cell r="S77099" t="str">
            <v>ELLWOOD PARK/MONUMENT</v>
          </cell>
          <cell r="AF77099">
            <v>1</v>
          </cell>
          <cell r="AG77099">
            <v>1</v>
          </cell>
          <cell r="AH77099">
            <v>1</v>
          </cell>
          <cell r="AI77099" t="b">
            <v>0</v>
          </cell>
          <cell r="AJ77099" t="b">
            <v>0</v>
          </cell>
          <cell r="AK77099" t="b">
            <v>0</v>
          </cell>
          <cell r="AL77099" t="b">
            <v>0</v>
          </cell>
          <cell r="AM77099" t="b">
            <v>0</v>
          </cell>
          <cell r="AN77099" t="b">
            <v>0</v>
          </cell>
          <cell r="AO77099" t="b">
            <v>0</v>
          </cell>
          <cell r="AP77099" t="b">
            <v>0</v>
          </cell>
          <cell r="AQ77099" t="b">
            <v>0</v>
          </cell>
          <cell r="AR77099" t="b">
            <v>0</v>
          </cell>
          <cell r="AS77099" t="b">
            <v>0</v>
          </cell>
          <cell r="AT77099" t="b">
            <v>0</v>
          </cell>
          <cell r="AU77099" t="b">
            <v>0</v>
          </cell>
          <cell r="AV77099" t="b">
            <v>0</v>
          </cell>
          <cell r="AW77099" t="b">
            <v>0</v>
          </cell>
        </row>
        <row r="77100">
          <cell r="S77100" t="str">
            <v>DARLEY PARK</v>
          </cell>
          <cell r="AF77100">
            <v>1</v>
          </cell>
          <cell r="AG77100">
            <v>1</v>
          </cell>
          <cell r="AH77100">
            <v>1</v>
          </cell>
          <cell r="AI77100" t="b">
            <v>0</v>
          </cell>
          <cell r="AJ77100" t="b">
            <v>0</v>
          </cell>
          <cell r="AK77100" t="b">
            <v>0</v>
          </cell>
          <cell r="AL77100" t="b">
            <v>0</v>
          </cell>
          <cell r="AM77100" t="b">
            <v>0</v>
          </cell>
          <cell r="AN77100" t="b">
            <v>0</v>
          </cell>
          <cell r="AO77100" t="b">
            <v>0</v>
          </cell>
          <cell r="AP77100" t="b">
            <v>0</v>
          </cell>
          <cell r="AQ77100" t="b">
            <v>0</v>
          </cell>
          <cell r="AR77100" t="b">
            <v>0</v>
          </cell>
          <cell r="AS77100" t="b">
            <v>0</v>
          </cell>
          <cell r="AT77100" t="b">
            <v>0</v>
          </cell>
          <cell r="AU77100" t="b">
            <v>0</v>
          </cell>
          <cell r="AV77100" t="b">
            <v>0</v>
          </cell>
          <cell r="AW77100" t="b">
            <v>0</v>
          </cell>
        </row>
        <row r="77101">
          <cell r="S77101" t="str">
            <v>ELLWOOD PARK/MONUMENT</v>
          </cell>
          <cell r="AF77101">
            <v>0</v>
          </cell>
          <cell r="AG77101">
            <v>0</v>
          </cell>
          <cell r="AH77101">
            <v>0</v>
          </cell>
          <cell r="AI77101" t="b">
            <v>0</v>
          </cell>
          <cell r="AJ77101" t="b">
            <v>0</v>
          </cell>
          <cell r="AK77101" t="b">
            <v>0</v>
          </cell>
          <cell r="AL77101" t="b">
            <v>0</v>
          </cell>
          <cell r="AM77101" t="b">
            <v>0</v>
          </cell>
          <cell r="AN77101" t="b">
            <v>0</v>
          </cell>
          <cell r="AO77101" t="b">
            <v>0</v>
          </cell>
          <cell r="AP77101" t="b">
            <v>0</v>
          </cell>
          <cell r="AQ77101" t="b">
            <v>0</v>
          </cell>
          <cell r="AR77101" t="b">
            <v>0</v>
          </cell>
          <cell r="AS77101" t="b">
            <v>0</v>
          </cell>
          <cell r="AT77101" t="b">
            <v>0</v>
          </cell>
          <cell r="AU77101" t="b">
            <v>0</v>
          </cell>
          <cell r="AV77101" t="b">
            <v>0</v>
          </cell>
          <cell r="AW77101" t="b">
            <v>0</v>
          </cell>
        </row>
        <row r="77102">
          <cell r="S77102" t="str">
            <v>FRANKLIN SQUARE</v>
          </cell>
          <cell r="AF77102">
            <v>1</v>
          </cell>
          <cell r="AG77102">
            <v>1</v>
          </cell>
          <cell r="AH77102">
            <v>1</v>
          </cell>
          <cell r="AI77102" t="b">
            <v>0</v>
          </cell>
          <cell r="AJ77102" t="b">
            <v>0</v>
          </cell>
          <cell r="AK77102" t="b">
            <v>0</v>
          </cell>
          <cell r="AL77102" t="b">
            <v>0</v>
          </cell>
          <cell r="AM77102" t="b">
            <v>0</v>
          </cell>
          <cell r="AN77102" t="b">
            <v>0</v>
          </cell>
          <cell r="AO77102" t="b">
            <v>0</v>
          </cell>
          <cell r="AP77102" t="b">
            <v>0</v>
          </cell>
          <cell r="AQ77102" t="b">
            <v>0</v>
          </cell>
          <cell r="AR77102" t="b">
            <v>0</v>
          </cell>
          <cell r="AS77102" t="b">
            <v>0</v>
          </cell>
          <cell r="AT77102" t="b">
            <v>0</v>
          </cell>
          <cell r="AU77102" t="b">
            <v>0</v>
          </cell>
          <cell r="AV77102" t="b">
            <v>0</v>
          </cell>
          <cell r="AW77102" t="b">
            <v>0</v>
          </cell>
        </row>
        <row r="77103">
          <cell r="S77103" t="str">
            <v>MILTON-MONTFORD</v>
          </cell>
          <cell r="AF77103">
            <v>0</v>
          </cell>
          <cell r="AG77103">
            <v>1</v>
          </cell>
          <cell r="AH77103">
            <v>1</v>
          </cell>
          <cell r="AI77103" t="b">
            <v>0</v>
          </cell>
          <cell r="AJ77103" t="b">
            <v>0</v>
          </cell>
          <cell r="AK77103" t="b">
            <v>0</v>
          </cell>
          <cell r="AL77103" t="b">
            <v>0</v>
          </cell>
          <cell r="AM77103" t="b">
            <v>0</v>
          </cell>
          <cell r="AN77103" t="b">
            <v>0</v>
          </cell>
          <cell r="AO77103" t="b">
            <v>0</v>
          </cell>
          <cell r="AP77103" t="b">
            <v>0</v>
          </cell>
          <cell r="AQ77103" t="b">
            <v>0</v>
          </cell>
          <cell r="AR77103" t="b">
            <v>0</v>
          </cell>
          <cell r="AS77103" t="b">
            <v>0</v>
          </cell>
          <cell r="AT77103" t="b">
            <v>0</v>
          </cell>
          <cell r="AU77103" t="b">
            <v>0</v>
          </cell>
          <cell r="AV77103" t="b">
            <v>0</v>
          </cell>
          <cell r="AW77103" t="b">
            <v>0</v>
          </cell>
        </row>
        <row r="77104">
          <cell r="S77104" t="str">
            <v>PARK CIRCLE</v>
          </cell>
          <cell r="AF77104">
            <v>1</v>
          </cell>
          <cell r="AG77104">
            <v>1</v>
          </cell>
          <cell r="AH77104">
            <v>1</v>
          </cell>
          <cell r="AI77104" t="b">
            <v>0</v>
          </cell>
          <cell r="AJ77104" t="b">
            <v>0</v>
          </cell>
          <cell r="AK77104" t="b">
            <v>0</v>
          </cell>
          <cell r="AL77104" t="b">
            <v>0</v>
          </cell>
          <cell r="AM77104" t="b">
            <v>0</v>
          </cell>
          <cell r="AN77104" t="b">
            <v>0</v>
          </cell>
          <cell r="AO77104" t="b">
            <v>0</v>
          </cell>
          <cell r="AP77104" t="b">
            <v>0</v>
          </cell>
          <cell r="AQ77104" t="b">
            <v>0</v>
          </cell>
          <cell r="AR77104" t="b">
            <v>0</v>
          </cell>
          <cell r="AS77104" t="b">
            <v>0</v>
          </cell>
          <cell r="AT77104" t="b">
            <v>0</v>
          </cell>
          <cell r="AU77104" t="b">
            <v>0</v>
          </cell>
          <cell r="AV77104" t="b">
            <v>0</v>
          </cell>
          <cell r="AW77104" t="b">
            <v>0</v>
          </cell>
        </row>
        <row r="77105">
          <cell r="S77105" t="str">
            <v>CURTIS BAY</v>
          </cell>
          <cell r="AF77105">
            <v>1</v>
          </cell>
          <cell r="AG77105">
            <v>1</v>
          </cell>
          <cell r="AH77105">
            <v>1</v>
          </cell>
          <cell r="AI77105" t="b">
            <v>0</v>
          </cell>
          <cell r="AJ77105" t="b">
            <v>0</v>
          </cell>
          <cell r="AK77105" t="b">
            <v>0</v>
          </cell>
          <cell r="AL77105" t="b">
            <v>0</v>
          </cell>
          <cell r="AM77105" t="b">
            <v>0</v>
          </cell>
          <cell r="AN77105" t="b">
            <v>0</v>
          </cell>
          <cell r="AO77105" t="b">
            <v>0</v>
          </cell>
          <cell r="AP77105" t="b">
            <v>0</v>
          </cell>
          <cell r="AQ77105" t="b">
            <v>0</v>
          </cell>
          <cell r="AR77105" t="b">
            <v>0</v>
          </cell>
          <cell r="AS77105" t="b">
            <v>0</v>
          </cell>
          <cell r="AT77105" t="b">
            <v>0</v>
          </cell>
          <cell r="AU77105" t="b">
            <v>0</v>
          </cell>
          <cell r="AV77105" t="b">
            <v>0</v>
          </cell>
          <cell r="AW77105" t="b">
            <v>0</v>
          </cell>
        </row>
        <row r="77106">
          <cell r="S77106" t="str">
            <v>GROVE PARK</v>
          </cell>
          <cell r="AF77106">
            <v>1</v>
          </cell>
          <cell r="AG77106">
            <v>1</v>
          </cell>
          <cell r="AH77106">
            <v>1</v>
          </cell>
          <cell r="AI77106" t="b">
            <v>0</v>
          </cell>
          <cell r="AJ77106" t="b">
            <v>0</v>
          </cell>
          <cell r="AK77106" t="b">
            <v>0</v>
          </cell>
          <cell r="AL77106" t="b">
            <v>0</v>
          </cell>
          <cell r="AM77106" t="b">
            <v>0</v>
          </cell>
          <cell r="AN77106" t="b">
            <v>0</v>
          </cell>
          <cell r="AO77106" t="b">
            <v>0</v>
          </cell>
          <cell r="AP77106" t="b">
            <v>0</v>
          </cell>
          <cell r="AQ77106" t="b">
            <v>0</v>
          </cell>
          <cell r="AR77106" t="b">
            <v>0</v>
          </cell>
          <cell r="AS77106" t="b">
            <v>0</v>
          </cell>
          <cell r="AT77106" t="b">
            <v>0</v>
          </cell>
          <cell r="AU77106" t="b">
            <v>0</v>
          </cell>
          <cell r="AV77106" t="b">
            <v>0</v>
          </cell>
          <cell r="AW77106" t="b">
            <v>0</v>
          </cell>
        </row>
        <row r="77107">
          <cell r="S77107" t="str">
            <v>WASHINGTON VILLAGE</v>
          </cell>
          <cell r="AF77107">
            <v>0</v>
          </cell>
          <cell r="AG77107">
            <v>1</v>
          </cell>
          <cell r="AH77107">
            <v>1</v>
          </cell>
          <cell r="AI77107" t="b">
            <v>0</v>
          </cell>
          <cell r="AJ77107" t="b">
            <v>0</v>
          </cell>
          <cell r="AK77107" t="b">
            <v>0</v>
          </cell>
          <cell r="AL77107" t="b">
            <v>0</v>
          </cell>
          <cell r="AM77107" t="b">
            <v>0</v>
          </cell>
          <cell r="AN77107" t="b">
            <v>0</v>
          </cell>
          <cell r="AO77107" t="b">
            <v>0</v>
          </cell>
          <cell r="AP77107" t="b">
            <v>0</v>
          </cell>
          <cell r="AQ77107" t="b">
            <v>0</v>
          </cell>
          <cell r="AR77107" t="b">
            <v>0</v>
          </cell>
          <cell r="AS77107" t="b">
            <v>0</v>
          </cell>
          <cell r="AT77107" t="b">
            <v>0</v>
          </cell>
          <cell r="AU77107" t="b">
            <v>0</v>
          </cell>
          <cell r="AV77107" t="b">
            <v>0</v>
          </cell>
          <cell r="AW77107" t="b">
            <v>0</v>
          </cell>
        </row>
        <row r="77108">
          <cell r="S77108" t="str">
            <v>SHIPLEY HILL</v>
          </cell>
          <cell r="AF77108">
            <v>1</v>
          </cell>
          <cell r="AG77108">
            <v>1</v>
          </cell>
          <cell r="AH77108">
            <v>1</v>
          </cell>
          <cell r="AI77108" t="b">
            <v>0</v>
          </cell>
          <cell r="AJ77108" t="b">
            <v>0</v>
          </cell>
          <cell r="AK77108" t="b">
            <v>0</v>
          </cell>
          <cell r="AL77108" t="b">
            <v>0</v>
          </cell>
          <cell r="AM77108" t="b">
            <v>0</v>
          </cell>
          <cell r="AN77108" t="b">
            <v>0</v>
          </cell>
          <cell r="AO77108" t="b">
            <v>0</v>
          </cell>
          <cell r="AP77108" t="b">
            <v>0</v>
          </cell>
          <cell r="AQ77108" t="b">
            <v>0</v>
          </cell>
          <cell r="AR77108" t="b">
            <v>0</v>
          </cell>
          <cell r="AS77108" t="b">
            <v>0</v>
          </cell>
          <cell r="AT77108" t="b">
            <v>0</v>
          </cell>
          <cell r="AU77108" t="b">
            <v>0</v>
          </cell>
          <cell r="AV77108" t="b">
            <v>0</v>
          </cell>
          <cell r="AW77108" t="b">
            <v>0</v>
          </cell>
        </row>
        <row r="77109">
          <cell r="S77109" t="str">
            <v>PARKLANE</v>
          </cell>
          <cell r="AF77109">
            <v>1</v>
          </cell>
          <cell r="AG77109">
            <v>1</v>
          </cell>
          <cell r="AH77109">
            <v>1</v>
          </cell>
          <cell r="AI77109" t="b">
            <v>0</v>
          </cell>
          <cell r="AJ77109" t="b">
            <v>0</v>
          </cell>
          <cell r="AK77109" t="b">
            <v>0</v>
          </cell>
          <cell r="AL77109" t="b">
            <v>0</v>
          </cell>
          <cell r="AM77109" t="b">
            <v>0</v>
          </cell>
          <cell r="AN77109" t="b">
            <v>0</v>
          </cell>
          <cell r="AO77109" t="b">
            <v>0</v>
          </cell>
          <cell r="AP77109" t="b">
            <v>0</v>
          </cell>
          <cell r="AQ77109" t="b">
            <v>0</v>
          </cell>
          <cell r="AR77109" t="b">
            <v>0</v>
          </cell>
          <cell r="AS77109" t="b">
            <v>0</v>
          </cell>
          <cell r="AT77109" t="b">
            <v>0</v>
          </cell>
          <cell r="AU77109" t="b">
            <v>0</v>
          </cell>
          <cell r="AV77109" t="b">
            <v>0</v>
          </cell>
          <cell r="AW77109" t="b">
            <v>0</v>
          </cell>
        </row>
        <row r="77110">
          <cell r="S77110" t="str">
            <v>EAST BALTIMORE MIDWAY</v>
          </cell>
          <cell r="AF77110">
            <v>0</v>
          </cell>
          <cell r="AG77110">
            <v>1</v>
          </cell>
          <cell r="AH77110">
            <v>1</v>
          </cell>
          <cell r="AI77110" t="b">
            <v>0</v>
          </cell>
          <cell r="AJ77110" t="b">
            <v>0</v>
          </cell>
          <cell r="AK77110" t="b">
            <v>0</v>
          </cell>
          <cell r="AL77110" t="b">
            <v>0</v>
          </cell>
          <cell r="AM77110" t="b">
            <v>0</v>
          </cell>
          <cell r="AN77110" t="b">
            <v>0</v>
          </cell>
          <cell r="AO77110" t="b">
            <v>0</v>
          </cell>
          <cell r="AP77110" t="b">
            <v>0</v>
          </cell>
          <cell r="AQ77110" t="b">
            <v>0</v>
          </cell>
          <cell r="AR77110" t="b">
            <v>0</v>
          </cell>
          <cell r="AS77110" t="b">
            <v>0</v>
          </cell>
          <cell r="AT77110" t="b">
            <v>0</v>
          </cell>
          <cell r="AU77110" t="b">
            <v>0</v>
          </cell>
          <cell r="AV77110" t="b">
            <v>0</v>
          </cell>
          <cell r="AW77110" t="b">
            <v>0</v>
          </cell>
        </row>
        <row r="77111">
          <cell r="S77111" t="str">
            <v>NEW SOUTHWEST/MOUNT CLARE</v>
          </cell>
          <cell r="AF77111">
            <v>0</v>
          </cell>
          <cell r="AG77111">
            <v>0</v>
          </cell>
          <cell r="AH77111">
            <v>1</v>
          </cell>
          <cell r="AI77111" t="b">
            <v>0</v>
          </cell>
          <cell r="AJ77111" t="b">
            <v>0</v>
          </cell>
          <cell r="AK77111" t="b">
            <v>0</v>
          </cell>
          <cell r="AL77111" t="b">
            <v>0</v>
          </cell>
          <cell r="AM77111" t="b">
            <v>0</v>
          </cell>
          <cell r="AN77111" t="b">
            <v>0</v>
          </cell>
          <cell r="AO77111" t="b">
            <v>0</v>
          </cell>
          <cell r="AP77111" t="b">
            <v>0</v>
          </cell>
          <cell r="AQ77111" t="b">
            <v>0</v>
          </cell>
          <cell r="AR77111" t="b">
            <v>0</v>
          </cell>
          <cell r="AS77111" t="b">
            <v>0</v>
          </cell>
          <cell r="AT77111" t="b">
            <v>0</v>
          </cell>
          <cell r="AU77111" t="b">
            <v>0</v>
          </cell>
          <cell r="AV77111" t="b">
            <v>0</v>
          </cell>
          <cell r="AW77111" t="b">
            <v>0</v>
          </cell>
        </row>
        <row r="77112">
          <cell r="S77112" t="str">
            <v>EDMONDSON VILLAGE</v>
          </cell>
          <cell r="AF77112">
            <v>0</v>
          </cell>
          <cell r="AG77112">
            <v>0</v>
          </cell>
          <cell r="AH77112">
            <v>1</v>
          </cell>
          <cell r="AI77112" t="b">
            <v>0</v>
          </cell>
          <cell r="AJ77112" t="b">
            <v>0</v>
          </cell>
          <cell r="AK77112" t="b">
            <v>0</v>
          </cell>
          <cell r="AL77112" t="b">
            <v>0</v>
          </cell>
          <cell r="AM77112" t="b">
            <v>0</v>
          </cell>
          <cell r="AN77112" t="b">
            <v>0</v>
          </cell>
          <cell r="AO77112" t="b">
            <v>0</v>
          </cell>
          <cell r="AP77112" t="b">
            <v>0</v>
          </cell>
          <cell r="AQ77112" t="b">
            <v>0</v>
          </cell>
          <cell r="AR77112" t="b">
            <v>0</v>
          </cell>
          <cell r="AS77112" t="b">
            <v>0</v>
          </cell>
          <cell r="AT77112" t="b">
            <v>0</v>
          </cell>
          <cell r="AU77112" t="b">
            <v>0</v>
          </cell>
          <cell r="AV77112" t="b">
            <v>0</v>
          </cell>
          <cell r="AW77112" t="b">
            <v>0</v>
          </cell>
        </row>
        <row r="77113">
          <cell r="S77113" t="str">
            <v>WOODBERRY</v>
          </cell>
          <cell r="AF77113">
            <v>0</v>
          </cell>
          <cell r="AG77113">
            <v>1</v>
          </cell>
          <cell r="AH77113">
            <v>1</v>
          </cell>
          <cell r="AI77113" t="b">
            <v>0</v>
          </cell>
          <cell r="AJ77113" t="b">
            <v>0</v>
          </cell>
          <cell r="AK77113" t="b">
            <v>0</v>
          </cell>
          <cell r="AL77113" t="b">
            <v>0</v>
          </cell>
          <cell r="AM77113" t="b">
            <v>0</v>
          </cell>
          <cell r="AN77113" t="b">
            <v>0</v>
          </cell>
          <cell r="AO77113" t="b">
            <v>0</v>
          </cell>
          <cell r="AP77113" t="b">
            <v>0</v>
          </cell>
          <cell r="AQ77113" t="b">
            <v>0</v>
          </cell>
          <cell r="AR77113" t="b">
            <v>0</v>
          </cell>
          <cell r="AS77113" t="b">
            <v>0</v>
          </cell>
          <cell r="AT77113" t="b">
            <v>0</v>
          </cell>
          <cell r="AU77113" t="b">
            <v>0</v>
          </cell>
          <cell r="AV77113" t="b">
            <v>0</v>
          </cell>
          <cell r="AW77113" t="b">
            <v>0</v>
          </cell>
        </row>
        <row r="77114">
          <cell r="S77114" t="str">
            <v>COLDSTREAM HOMESTEAD MONTEBELL</v>
          </cell>
          <cell r="AF77114">
            <v>0</v>
          </cell>
          <cell r="AG77114">
            <v>0</v>
          </cell>
          <cell r="AH77114">
            <v>0</v>
          </cell>
          <cell r="AI77114" t="b">
            <v>0</v>
          </cell>
          <cell r="AJ77114" t="b">
            <v>0</v>
          </cell>
          <cell r="AK77114" t="b">
            <v>0</v>
          </cell>
          <cell r="AL77114" t="b">
            <v>0</v>
          </cell>
          <cell r="AM77114" t="b">
            <v>0</v>
          </cell>
          <cell r="AN77114" t="b">
            <v>0</v>
          </cell>
          <cell r="AO77114" t="b">
            <v>0</v>
          </cell>
          <cell r="AP77114" t="b">
            <v>0</v>
          </cell>
          <cell r="AQ77114" t="b">
            <v>0</v>
          </cell>
          <cell r="AR77114" t="b">
            <v>0</v>
          </cell>
          <cell r="AS77114" t="b">
            <v>0</v>
          </cell>
          <cell r="AT77114" t="b">
            <v>0</v>
          </cell>
          <cell r="AU77114" t="b">
            <v>0</v>
          </cell>
          <cell r="AV77114" t="b">
            <v>0</v>
          </cell>
          <cell r="AW77114" t="b">
            <v>0</v>
          </cell>
        </row>
        <row r="77115">
          <cell r="S77115" t="str">
            <v>BEECHFIELD</v>
          </cell>
          <cell r="AF77115">
            <v>0</v>
          </cell>
          <cell r="AG77115">
            <v>0</v>
          </cell>
          <cell r="AH77115">
            <v>1</v>
          </cell>
          <cell r="AI77115" t="b">
            <v>0</v>
          </cell>
          <cell r="AJ77115" t="b">
            <v>0</v>
          </cell>
          <cell r="AK77115" t="b">
            <v>0</v>
          </cell>
          <cell r="AL77115" t="b">
            <v>0</v>
          </cell>
          <cell r="AM77115" t="b">
            <v>0</v>
          </cell>
          <cell r="AN77115" t="b">
            <v>0</v>
          </cell>
          <cell r="AO77115" t="b">
            <v>0</v>
          </cell>
          <cell r="AP77115" t="b">
            <v>0</v>
          </cell>
          <cell r="AQ77115" t="b">
            <v>0</v>
          </cell>
          <cell r="AR77115" t="b">
            <v>0</v>
          </cell>
          <cell r="AS77115" t="b">
            <v>0</v>
          </cell>
          <cell r="AT77115" t="b">
            <v>0</v>
          </cell>
          <cell r="AU77115" t="b">
            <v>0</v>
          </cell>
          <cell r="AV77115" t="b">
            <v>0</v>
          </cell>
          <cell r="AW77115" t="b">
            <v>0</v>
          </cell>
        </row>
        <row r="77116">
          <cell r="S77116" t="str">
            <v>UPTON</v>
          </cell>
          <cell r="AF77116">
            <v>1</v>
          </cell>
          <cell r="AG77116">
            <v>1</v>
          </cell>
          <cell r="AH77116">
            <v>1</v>
          </cell>
          <cell r="AI77116" t="b">
            <v>0</v>
          </cell>
          <cell r="AJ77116" t="b">
            <v>0</v>
          </cell>
          <cell r="AK77116" t="b">
            <v>0</v>
          </cell>
          <cell r="AL77116" t="b">
            <v>0</v>
          </cell>
          <cell r="AM77116" t="b">
            <v>0</v>
          </cell>
          <cell r="AN77116" t="b">
            <v>0</v>
          </cell>
          <cell r="AO77116" t="b">
            <v>0</v>
          </cell>
          <cell r="AP77116" t="b">
            <v>0</v>
          </cell>
          <cell r="AQ77116" t="b">
            <v>0</v>
          </cell>
          <cell r="AR77116" t="b">
            <v>0</v>
          </cell>
          <cell r="AS77116" t="b">
            <v>0</v>
          </cell>
          <cell r="AT77116" t="b">
            <v>0</v>
          </cell>
          <cell r="AU77116" t="b">
            <v>0</v>
          </cell>
          <cell r="AV77116" t="b">
            <v>0</v>
          </cell>
          <cell r="AW77116" t="b">
            <v>0</v>
          </cell>
        </row>
        <row r="77117">
          <cell r="S77117" t="str">
            <v>SAINT JOSEPHS</v>
          </cell>
          <cell r="AF77117">
            <v>1</v>
          </cell>
          <cell r="AG77117">
            <v>1</v>
          </cell>
          <cell r="AH77117">
            <v>1</v>
          </cell>
          <cell r="AI77117" t="b">
            <v>0</v>
          </cell>
          <cell r="AJ77117" t="b">
            <v>0</v>
          </cell>
          <cell r="AK77117" t="b">
            <v>0</v>
          </cell>
          <cell r="AL77117" t="b">
            <v>0</v>
          </cell>
          <cell r="AM77117" t="b">
            <v>0</v>
          </cell>
          <cell r="AN77117" t="b">
            <v>0</v>
          </cell>
          <cell r="AO77117" t="b">
            <v>0</v>
          </cell>
          <cell r="AP77117" t="b">
            <v>0</v>
          </cell>
          <cell r="AQ77117" t="b">
            <v>0</v>
          </cell>
          <cell r="AR77117" t="b">
            <v>0</v>
          </cell>
          <cell r="AS77117" t="b">
            <v>0</v>
          </cell>
          <cell r="AT77117" t="b">
            <v>0</v>
          </cell>
          <cell r="AU77117" t="b">
            <v>0</v>
          </cell>
          <cell r="AV77117" t="b">
            <v>0</v>
          </cell>
          <cell r="AW77117" t="b">
            <v>0</v>
          </cell>
        </row>
        <row r="77118">
          <cell r="S77118" t="str">
            <v>WALBROOK</v>
          </cell>
          <cell r="AF77118">
            <v>0</v>
          </cell>
          <cell r="AG77118">
            <v>0</v>
          </cell>
          <cell r="AH77118">
            <v>0</v>
          </cell>
          <cell r="AI77118" t="b">
            <v>0</v>
          </cell>
          <cell r="AJ77118" t="b">
            <v>0</v>
          </cell>
          <cell r="AK77118" t="b">
            <v>0</v>
          </cell>
          <cell r="AL77118" t="b">
            <v>0</v>
          </cell>
          <cell r="AM77118" t="b">
            <v>0</v>
          </cell>
          <cell r="AN77118" t="b">
            <v>0</v>
          </cell>
          <cell r="AO77118" t="b">
            <v>0</v>
          </cell>
          <cell r="AP77118" t="b">
            <v>0</v>
          </cell>
          <cell r="AQ77118" t="b">
            <v>0</v>
          </cell>
          <cell r="AR77118" t="b">
            <v>0</v>
          </cell>
          <cell r="AS77118" t="b">
            <v>0</v>
          </cell>
          <cell r="AT77118" t="b">
            <v>0</v>
          </cell>
          <cell r="AU77118" t="b">
            <v>0</v>
          </cell>
          <cell r="AV77118" t="b">
            <v>0</v>
          </cell>
          <cell r="AW77118" t="b">
            <v>0</v>
          </cell>
        </row>
        <row r="77119">
          <cell r="S77119" t="str">
            <v>ALLENDALE</v>
          </cell>
          <cell r="AF77119">
            <v>0</v>
          </cell>
          <cell r="AG77119">
            <v>0</v>
          </cell>
          <cell r="AH77119">
            <v>0</v>
          </cell>
          <cell r="AI77119" t="b">
            <v>0</v>
          </cell>
          <cell r="AJ77119" t="b">
            <v>0</v>
          </cell>
          <cell r="AK77119" t="b">
            <v>0</v>
          </cell>
          <cell r="AL77119" t="b">
            <v>0</v>
          </cell>
          <cell r="AM77119" t="b">
            <v>0</v>
          </cell>
          <cell r="AN77119" t="b">
            <v>0</v>
          </cell>
          <cell r="AO77119" t="b">
            <v>0</v>
          </cell>
          <cell r="AP77119" t="b">
            <v>0</v>
          </cell>
          <cell r="AQ77119" t="b">
            <v>0</v>
          </cell>
          <cell r="AR77119" t="b">
            <v>0</v>
          </cell>
          <cell r="AS77119" t="b">
            <v>0</v>
          </cell>
          <cell r="AT77119" t="b">
            <v>0</v>
          </cell>
          <cell r="AU77119" t="b">
            <v>0</v>
          </cell>
          <cell r="AV77119" t="b">
            <v>0</v>
          </cell>
          <cell r="AW77119" t="b">
            <v>0</v>
          </cell>
        </row>
        <row r="77120">
          <cell r="S77120" t="str">
            <v>EDMONDSON VILLAGE</v>
          </cell>
          <cell r="AF77120">
            <v>0</v>
          </cell>
          <cell r="AG77120">
            <v>0</v>
          </cell>
          <cell r="AH77120">
            <v>0</v>
          </cell>
          <cell r="AI77120" t="b">
            <v>0</v>
          </cell>
          <cell r="AJ77120" t="b">
            <v>0</v>
          </cell>
          <cell r="AK77120" t="b">
            <v>0</v>
          </cell>
          <cell r="AL77120" t="b">
            <v>0</v>
          </cell>
          <cell r="AM77120" t="b">
            <v>0</v>
          </cell>
          <cell r="AN77120" t="b">
            <v>0</v>
          </cell>
          <cell r="AO77120" t="b">
            <v>0</v>
          </cell>
          <cell r="AP77120" t="b">
            <v>0</v>
          </cell>
          <cell r="AQ77120" t="b">
            <v>0</v>
          </cell>
          <cell r="AR77120" t="b">
            <v>0</v>
          </cell>
          <cell r="AS77120" t="b">
            <v>0</v>
          </cell>
          <cell r="AT77120" t="b">
            <v>0</v>
          </cell>
          <cell r="AU77120" t="b">
            <v>0</v>
          </cell>
          <cell r="AV77120" t="b">
            <v>0</v>
          </cell>
          <cell r="AW77120" t="b">
            <v>0</v>
          </cell>
        </row>
        <row r="77121">
          <cell r="S77121" t="str">
            <v>PARKVIEW/WOODBROOK</v>
          </cell>
          <cell r="AF77121">
            <v>0</v>
          </cell>
          <cell r="AG77121">
            <v>1</v>
          </cell>
          <cell r="AH77121">
            <v>1</v>
          </cell>
          <cell r="AI77121" t="b">
            <v>0</v>
          </cell>
          <cell r="AJ77121" t="b">
            <v>0</v>
          </cell>
          <cell r="AK77121" t="b">
            <v>0</v>
          </cell>
          <cell r="AL77121" t="b">
            <v>0</v>
          </cell>
          <cell r="AM77121" t="b">
            <v>0</v>
          </cell>
          <cell r="AN77121" t="b">
            <v>0</v>
          </cell>
          <cell r="AO77121" t="b">
            <v>0</v>
          </cell>
          <cell r="AP77121" t="b">
            <v>0</v>
          </cell>
          <cell r="AQ77121" t="b">
            <v>0</v>
          </cell>
          <cell r="AR77121" t="b">
            <v>0</v>
          </cell>
          <cell r="AS77121" t="b">
            <v>0</v>
          </cell>
          <cell r="AT77121" t="b">
            <v>0</v>
          </cell>
          <cell r="AU77121" t="b">
            <v>0</v>
          </cell>
          <cell r="AV77121" t="b">
            <v>0</v>
          </cell>
          <cell r="AW77121" t="b">
            <v>0</v>
          </cell>
        </row>
        <row r="77122">
          <cell r="S77122" t="str">
            <v>POPPLETON</v>
          </cell>
          <cell r="AF77122">
            <v>0</v>
          </cell>
          <cell r="AG77122">
            <v>1</v>
          </cell>
          <cell r="AH77122">
            <v>1</v>
          </cell>
          <cell r="AI77122" t="b">
            <v>0</v>
          </cell>
          <cell r="AJ77122" t="b">
            <v>0</v>
          </cell>
          <cell r="AK77122" t="b">
            <v>0</v>
          </cell>
          <cell r="AL77122" t="b">
            <v>0</v>
          </cell>
          <cell r="AM77122" t="b">
            <v>0</v>
          </cell>
          <cell r="AN77122" t="b">
            <v>0</v>
          </cell>
          <cell r="AO77122" t="b">
            <v>0</v>
          </cell>
          <cell r="AP77122" t="b">
            <v>0</v>
          </cell>
          <cell r="AQ77122" t="b">
            <v>0</v>
          </cell>
          <cell r="AR77122" t="b">
            <v>0</v>
          </cell>
          <cell r="AS77122" t="b">
            <v>0</v>
          </cell>
          <cell r="AT77122" t="b">
            <v>0</v>
          </cell>
          <cell r="AU77122" t="b">
            <v>0</v>
          </cell>
          <cell r="AV77122" t="b">
            <v>0</v>
          </cell>
          <cell r="AW77122" t="b">
            <v>0</v>
          </cell>
        </row>
        <row r="77123">
          <cell r="S77123" t="str">
            <v>NEW SOUTHWEST/MOUNT CLARE</v>
          </cell>
          <cell r="AF77123">
            <v>1</v>
          </cell>
          <cell r="AG77123">
            <v>1</v>
          </cell>
          <cell r="AH77123">
            <v>1</v>
          </cell>
          <cell r="AI77123" t="b">
            <v>0</v>
          </cell>
          <cell r="AJ77123" t="b">
            <v>0</v>
          </cell>
          <cell r="AK77123" t="b">
            <v>0</v>
          </cell>
          <cell r="AL77123" t="b">
            <v>0</v>
          </cell>
          <cell r="AM77123" t="b">
            <v>0</v>
          </cell>
          <cell r="AN77123" t="b">
            <v>0</v>
          </cell>
          <cell r="AO77123" t="b">
            <v>0</v>
          </cell>
          <cell r="AP77123" t="b">
            <v>0</v>
          </cell>
          <cell r="AQ77123" t="b">
            <v>0</v>
          </cell>
          <cell r="AR77123" t="b">
            <v>0</v>
          </cell>
          <cell r="AS77123" t="b">
            <v>0</v>
          </cell>
          <cell r="AT77123" t="b">
            <v>0</v>
          </cell>
          <cell r="AU77123" t="b">
            <v>0</v>
          </cell>
          <cell r="AV77123" t="b">
            <v>0</v>
          </cell>
          <cell r="AW77123" t="b">
            <v>0</v>
          </cell>
        </row>
        <row r="77124">
          <cell r="S77124" t="str">
            <v>NEW SOUTHWEST/MOUNT CLARE</v>
          </cell>
          <cell r="AF77124">
            <v>1</v>
          </cell>
          <cell r="AG77124">
            <v>1</v>
          </cell>
          <cell r="AH77124">
            <v>1</v>
          </cell>
          <cell r="AI77124" t="b">
            <v>0</v>
          </cell>
          <cell r="AJ77124" t="b">
            <v>0</v>
          </cell>
          <cell r="AK77124" t="b">
            <v>0</v>
          </cell>
          <cell r="AL77124" t="b">
            <v>0</v>
          </cell>
          <cell r="AM77124" t="b">
            <v>0</v>
          </cell>
          <cell r="AN77124" t="b">
            <v>0</v>
          </cell>
          <cell r="AO77124" t="b">
            <v>0</v>
          </cell>
          <cell r="AP77124" t="b">
            <v>0</v>
          </cell>
          <cell r="AQ77124" t="b">
            <v>0</v>
          </cell>
          <cell r="AR77124" t="b">
            <v>0</v>
          </cell>
          <cell r="AS77124" t="b">
            <v>0</v>
          </cell>
          <cell r="AT77124" t="b">
            <v>0</v>
          </cell>
          <cell r="AU77124" t="b">
            <v>0</v>
          </cell>
          <cell r="AV77124" t="b">
            <v>0</v>
          </cell>
          <cell r="AW77124" t="b">
            <v>0</v>
          </cell>
        </row>
        <row r="77125">
          <cell r="S77125" t="str">
            <v>UPTON</v>
          </cell>
          <cell r="AF77125">
            <v>1</v>
          </cell>
          <cell r="AG77125">
            <v>1</v>
          </cell>
          <cell r="AH77125">
            <v>1</v>
          </cell>
          <cell r="AI77125" t="b">
            <v>0</v>
          </cell>
          <cell r="AJ77125" t="b">
            <v>0</v>
          </cell>
          <cell r="AK77125" t="b">
            <v>0</v>
          </cell>
          <cell r="AL77125" t="b">
            <v>0</v>
          </cell>
          <cell r="AM77125" t="b">
            <v>0</v>
          </cell>
          <cell r="AN77125" t="b">
            <v>0</v>
          </cell>
          <cell r="AO77125" t="b">
            <v>0</v>
          </cell>
          <cell r="AP77125" t="b">
            <v>0</v>
          </cell>
          <cell r="AQ77125" t="b">
            <v>0</v>
          </cell>
          <cell r="AR77125" t="b">
            <v>0</v>
          </cell>
          <cell r="AS77125" t="b">
            <v>0</v>
          </cell>
          <cell r="AT77125" t="b">
            <v>0</v>
          </cell>
          <cell r="AU77125" t="b">
            <v>0</v>
          </cell>
          <cell r="AV77125" t="b">
            <v>0</v>
          </cell>
          <cell r="AW77125" t="b">
            <v>0</v>
          </cell>
        </row>
        <row r="77126">
          <cell r="S77126" t="str">
            <v>WASHINGTON VILLAGE</v>
          </cell>
          <cell r="AF77126">
            <v>1</v>
          </cell>
          <cell r="AG77126">
            <v>1</v>
          </cell>
          <cell r="AH77126">
            <v>1</v>
          </cell>
          <cell r="AI77126" t="b">
            <v>0</v>
          </cell>
          <cell r="AJ77126" t="b">
            <v>0</v>
          </cell>
          <cell r="AK77126" t="b">
            <v>0</v>
          </cell>
          <cell r="AL77126" t="b">
            <v>0</v>
          </cell>
          <cell r="AM77126" t="b">
            <v>0</v>
          </cell>
          <cell r="AN77126" t="b">
            <v>0</v>
          </cell>
          <cell r="AO77126" t="b">
            <v>0</v>
          </cell>
          <cell r="AP77126" t="b">
            <v>0</v>
          </cell>
          <cell r="AQ77126" t="b">
            <v>0</v>
          </cell>
          <cell r="AR77126" t="b">
            <v>0</v>
          </cell>
          <cell r="AS77126" t="b">
            <v>0</v>
          </cell>
          <cell r="AT77126" t="b">
            <v>0</v>
          </cell>
          <cell r="AU77126" t="b">
            <v>0</v>
          </cell>
          <cell r="AV77126" t="b">
            <v>0</v>
          </cell>
          <cell r="AW77126" t="b">
            <v>0</v>
          </cell>
        </row>
        <row r="77127">
          <cell r="S77127" t="str">
            <v>MIDDLE EAST</v>
          </cell>
          <cell r="AF77127">
            <v>0</v>
          </cell>
          <cell r="AG77127">
            <v>0</v>
          </cell>
          <cell r="AH77127">
            <v>1</v>
          </cell>
          <cell r="AI77127" t="b">
            <v>0</v>
          </cell>
          <cell r="AJ77127" t="b">
            <v>0</v>
          </cell>
          <cell r="AK77127" t="b">
            <v>0</v>
          </cell>
          <cell r="AL77127" t="b">
            <v>0</v>
          </cell>
          <cell r="AM77127" t="b">
            <v>0</v>
          </cell>
          <cell r="AN77127" t="b">
            <v>0</v>
          </cell>
          <cell r="AO77127" t="b">
            <v>0</v>
          </cell>
          <cell r="AP77127" t="b">
            <v>0</v>
          </cell>
          <cell r="AQ77127" t="b">
            <v>0</v>
          </cell>
          <cell r="AR77127" t="b">
            <v>0</v>
          </cell>
          <cell r="AS77127" t="b">
            <v>0</v>
          </cell>
          <cell r="AT77127" t="b">
            <v>0</v>
          </cell>
          <cell r="AU77127" t="b">
            <v>0</v>
          </cell>
          <cell r="AV77127" t="b">
            <v>0</v>
          </cell>
          <cell r="AW77127" t="b">
            <v>0</v>
          </cell>
        </row>
        <row r="77128">
          <cell r="S77128" t="str">
            <v>MIDDLE EAST</v>
          </cell>
          <cell r="AF77128">
            <v>0</v>
          </cell>
          <cell r="AG77128">
            <v>0</v>
          </cell>
          <cell r="AH77128">
            <v>1</v>
          </cell>
          <cell r="AI77128" t="b">
            <v>0</v>
          </cell>
          <cell r="AJ77128" t="b">
            <v>0</v>
          </cell>
          <cell r="AK77128" t="b">
            <v>0</v>
          </cell>
          <cell r="AL77128" t="b">
            <v>0</v>
          </cell>
          <cell r="AM77128" t="b">
            <v>0</v>
          </cell>
          <cell r="AN77128" t="b">
            <v>0</v>
          </cell>
          <cell r="AO77128" t="b">
            <v>0</v>
          </cell>
          <cell r="AP77128" t="b">
            <v>0</v>
          </cell>
          <cell r="AQ77128" t="b">
            <v>0</v>
          </cell>
          <cell r="AR77128" t="b">
            <v>0</v>
          </cell>
          <cell r="AS77128" t="b">
            <v>0</v>
          </cell>
          <cell r="AT77128" t="b">
            <v>0</v>
          </cell>
          <cell r="AU77128" t="b">
            <v>0</v>
          </cell>
          <cell r="AV77128" t="b">
            <v>0</v>
          </cell>
          <cell r="AW77128" t="b">
            <v>0</v>
          </cell>
        </row>
        <row r="77129">
          <cell r="S77129" t="str">
            <v>ALLENDALE</v>
          </cell>
          <cell r="AF77129">
            <v>0</v>
          </cell>
          <cell r="AG77129">
            <v>0</v>
          </cell>
          <cell r="AH77129">
            <v>0</v>
          </cell>
          <cell r="AI77129" t="b">
            <v>0</v>
          </cell>
          <cell r="AJ77129" t="b">
            <v>0</v>
          </cell>
          <cell r="AK77129" t="b">
            <v>0</v>
          </cell>
          <cell r="AL77129" t="b">
            <v>0</v>
          </cell>
          <cell r="AM77129" t="b">
            <v>0</v>
          </cell>
          <cell r="AN77129" t="b">
            <v>0</v>
          </cell>
          <cell r="AO77129" t="b">
            <v>0</v>
          </cell>
          <cell r="AP77129" t="b">
            <v>0</v>
          </cell>
          <cell r="AQ77129" t="b">
            <v>0</v>
          </cell>
          <cell r="AR77129" t="b">
            <v>0</v>
          </cell>
          <cell r="AS77129" t="b">
            <v>0</v>
          </cell>
          <cell r="AT77129" t="b">
            <v>0</v>
          </cell>
          <cell r="AU77129" t="b">
            <v>0</v>
          </cell>
          <cell r="AV77129" t="b">
            <v>0</v>
          </cell>
          <cell r="AW77129" t="b">
            <v>0</v>
          </cell>
        </row>
        <row r="77130">
          <cell r="S77130" t="str">
            <v>ROGNEL HEIGHTS</v>
          </cell>
          <cell r="AF77130">
            <v>0</v>
          </cell>
          <cell r="AG77130">
            <v>0</v>
          </cell>
          <cell r="AH77130">
            <v>0</v>
          </cell>
          <cell r="AI77130" t="b">
            <v>0</v>
          </cell>
          <cell r="AJ77130" t="b">
            <v>0</v>
          </cell>
          <cell r="AK77130" t="b">
            <v>0</v>
          </cell>
          <cell r="AL77130" t="b">
            <v>0</v>
          </cell>
          <cell r="AM77130" t="b">
            <v>0</v>
          </cell>
          <cell r="AN77130" t="b">
            <v>0</v>
          </cell>
          <cell r="AO77130" t="b">
            <v>0</v>
          </cell>
          <cell r="AP77130" t="b">
            <v>0</v>
          </cell>
          <cell r="AQ77130" t="b">
            <v>0</v>
          </cell>
          <cell r="AR77130" t="b">
            <v>0</v>
          </cell>
          <cell r="AS77130" t="b">
            <v>0</v>
          </cell>
          <cell r="AT77130" t="b">
            <v>0</v>
          </cell>
          <cell r="AU77130" t="b">
            <v>0</v>
          </cell>
          <cell r="AV77130" t="b">
            <v>0</v>
          </cell>
          <cell r="AW77130" t="b">
            <v>0</v>
          </cell>
        </row>
        <row r="77131">
          <cell r="S77131" t="str">
            <v>RESERVOIR HILL</v>
          </cell>
          <cell r="AF77131">
            <v>0</v>
          </cell>
          <cell r="AG77131">
            <v>0</v>
          </cell>
          <cell r="AH77131">
            <v>1</v>
          </cell>
          <cell r="AI77131" t="b">
            <v>0</v>
          </cell>
          <cell r="AJ77131" t="b">
            <v>0</v>
          </cell>
          <cell r="AK77131" t="b">
            <v>0</v>
          </cell>
          <cell r="AL77131" t="b">
            <v>0</v>
          </cell>
          <cell r="AM77131" t="b">
            <v>0</v>
          </cell>
          <cell r="AN77131" t="b">
            <v>0</v>
          </cell>
          <cell r="AO77131" t="b">
            <v>0</v>
          </cell>
          <cell r="AP77131" t="b">
            <v>0</v>
          </cell>
          <cell r="AQ77131" t="b">
            <v>0</v>
          </cell>
          <cell r="AR77131" t="b">
            <v>0</v>
          </cell>
          <cell r="AS77131" t="b">
            <v>0</v>
          </cell>
          <cell r="AT77131" t="b">
            <v>0</v>
          </cell>
          <cell r="AU77131" t="b">
            <v>0</v>
          </cell>
          <cell r="AV77131" t="b">
            <v>0</v>
          </cell>
          <cell r="AW77131" t="b">
            <v>0</v>
          </cell>
        </row>
        <row r="77132">
          <cell r="S77132" t="str">
            <v>HAMPDEN</v>
          </cell>
          <cell r="AF77132">
            <v>0</v>
          </cell>
          <cell r="AG77132">
            <v>0</v>
          </cell>
          <cell r="AH77132">
            <v>0</v>
          </cell>
          <cell r="AI77132" t="b">
            <v>0</v>
          </cell>
          <cell r="AJ77132" t="b">
            <v>0</v>
          </cell>
          <cell r="AK77132" t="b">
            <v>0</v>
          </cell>
          <cell r="AL77132" t="b">
            <v>0</v>
          </cell>
          <cell r="AM77132" t="b">
            <v>0</v>
          </cell>
          <cell r="AN77132" t="b">
            <v>0</v>
          </cell>
          <cell r="AO77132" t="b">
            <v>0</v>
          </cell>
          <cell r="AP77132" t="b">
            <v>0</v>
          </cell>
          <cell r="AQ77132" t="b">
            <v>0</v>
          </cell>
          <cell r="AR77132" t="b">
            <v>0</v>
          </cell>
          <cell r="AS77132" t="b">
            <v>0</v>
          </cell>
          <cell r="AT77132" t="b">
            <v>0</v>
          </cell>
          <cell r="AU77132" t="b">
            <v>0</v>
          </cell>
          <cell r="AV77132" t="b">
            <v>0</v>
          </cell>
          <cell r="AW77132" t="b">
            <v>0</v>
          </cell>
        </row>
        <row r="77133">
          <cell r="S77133" t="str">
            <v>MAYFIELD</v>
          </cell>
          <cell r="AF77133">
            <v>0</v>
          </cell>
          <cell r="AG77133">
            <v>0</v>
          </cell>
          <cell r="AH77133">
            <v>0</v>
          </cell>
          <cell r="AI77133" t="b">
            <v>0</v>
          </cell>
          <cell r="AJ77133" t="b">
            <v>0</v>
          </cell>
          <cell r="AK77133" t="b">
            <v>0</v>
          </cell>
          <cell r="AL77133" t="b">
            <v>0</v>
          </cell>
          <cell r="AM77133" t="b">
            <v>0</v>
          </cell>
          <cell r="AN77133" t="b">
            <v>0</v>
          </cell>
          <cell r="AO77133" t="b">
            <v>0</v>
          </cell>
          <cell r="AP77133" t="b">
            <v>0</v>
          </cell>
          <cell r="AQ77133" t="b">
            <v>0</v>
          </cell>
          <cell r="AR77133" t="b">
            <v>0</v>
          </cell>
          <cell r="AS77133" t="b">
            <v>0</v>
          </cell>
          <cell r="AT77133" t="b">
            <v>0</v>
          </cell>
          <cell r="AU77133" t="b">
            <v>0</v>
          </cell>
          <cell r="AV77133" t="b">
            <v>0</v>
          </cell>
          <cell r="AW77133" t="b">
            <v>0</v>
          </cell>
        </row>
        <row r="77134">
          <cell r="S77134" t="str">
            <v>SOUTH CLIFTON PARK</v>
          </cell>
          <cell r="AF77134">
            <v>0</v>
          </cell>
          <cell r="AG77134">
            <v>0</v>
          </cell>
          <cell r="AH77134">
            <v>0</v>
          </cell>
          <cell r="AI77134" t="b">
            <v>0</v>
          </cell>
          <cell r="AJ77134" t="b">
            <v>0</v>
          </cell>
          <cell r="AK77134" t="b">
            <v>0</v>
          </cell>
          <cell r="AL77134" t="b">
            <v>0</v>
          </cell>
          <cell r="AM77134" t="b">
            <v>0</v>
          </cell>
          <cell r="AN77134" t="b">
            <v>0</v>
          </cell>
          <cell r="AO77134" t="b">
            <v>0</v>
          </cell>
          <cell r="AP77134" t="b">
            <v>0</v>
          </cell>
          <cell r="AQ77134" t="b">
            <v>0</v>
          </cell>
          <cell r="AR77134" t="b">
            <v>0</v>
          </cell>
          <cell r="AS77134" t="b">
            <v>0</v>
          </cell>
          <cell r="AT77134" t="b">
            <v>0</v>
          </cell>
          <cell r="AU77134" t="b">
            <v>0</v>
          </cell>
          <cell r="AV77134" t="b">
            <v>0</v>
          </cell>
          <cell r="AW77134" t="b">
            <v>0</v>
          </cell>
        </row>
        <row r="77135">
          <cell r="S77135" t="str">
            <v>BELAIR-EDISON</v>
          </cell>
          <cell r="AF77135">
            <v>1</v>
          </cell>
          <cell r="AG77135">
            <v>1</v>
          </cell>
          <cell r="AH77135">
            <v>1</v>
          </cell>
          <cell r="AI77135" t="b">
            <v>0</v>
          </cell>
          <cell r="AJ77135" t="b">
            <v>0</v>
          </cell>
          <cell r="AK77135" t="b">
            <v>0</v>
          </cell>
          <cell r="AL77135" t="b">
            <v>0</v>
          </cell>
          <cell r="AM77135" t="b">
            <v>0</v>
          </cell>
          <cell r="AN77135" t="b">
            <v>0</v>
          </cell>
          <cell r="AO77135" t="b">
            <v>0</v>
          </cell>
          <cell r="AP77135" t="b">
            <v>0</v>
          </cell>
          <cell r="AQ77135" t="b">
            <v>0</v>
          </cell>
          <cell r="AR77135" t="b">
            <v>0</v>
          </cell>
          <cell r="AS77135" t="b">
            <v>0</v>
          </cell>
          <cell r="AT77135" t="b">
            <v>0</v>
          </cell>
          <cell r="AU77135" t="b">
            <v>0</v>
          </cell>
          <cell r="AV77135" t="b">
            <v>0</v>
          </cell>
          <cell r="AW77135" t="b">
            <v>0</v>
          </cell>
        </row>
        <row r="77136">
          <cell r="S77136" t="str">
            <v>SHIPLEY HILL</v>
          </cell>
          <cell r="AF77136">
            <v>1</v>
          </cell>
          <cell r="AG77136">
            <v>1</v>
          </cell>
          <cell r="AH77136">
            <v>1</v>
          </cell>
          <cell r="AI77136" t="b">
            <v>0</v>
          </cell>
          <cell r="AJ77136" t="b">
            <v>0</v>
          </cell>
          <cell r="AK77136" t="b">
            <v>0</v>
          </cell>
          <cell r="AL77136" t="b">
            <v>0</v>
          </cell>
          <cell r="AM77136" t="b">
            <v>0</v>
          </cell>
          <cell r="AN77136" t="b">
            <v>0</v>
          </cell>
          <cell r="AO77136" t="b">
            <v>0</v>
          </cell>
          <cell r="AP77136" t="b">
            <v>0</v>
          </cell>
          <cell r="AQ77136" t="b">
            <v>0</v>
          </cell>
          <cell r="AR77136" t="b">
            <v>0</v>
          </cell>
          <cell r="AS77136" t="b">
            <v>0</v>
          </cell>
          <cell r="AT77136" t="b">
            <v>0</v>
          </cell>
          <cell r="AU77136" t="b">
            <v>0</v>
          </cell>
          <cell r="AV77136" t="b">
            <v>0</v>
          </cell>
          <cell r="AW77136" t="b">
            <v>0</v>
          </cell>
        </row>
        <row r="77137">
          <cell r="S77137" t="str">
            <v>SHIPLEY HILL</v>
          </cell>
          <cell r="AF77137">
            <v>1</v>
          </cell>
          <cell r="AG77137">
            <v>1</v>
          </cell>
          <cell r="AH77137">
            <v>1</v>
          </cell>
          <cell r="AI77137" t="b">
            <v>0</v>
          </cell>
          <cell r="AJ77137" t="b">
            <v>0</v>
          </cell>
          <cell r="AK77137" t="b">
            <v>0</v>
          </cell>
          <cell r="AL77137" t="b">
            <v>0</v>
          </cell>
          <cell r="AM77137" t="b">
            <v>0</v>
          </cell>
          <cell r="AN77137" t="b">
            <v>0</v>
          </cell>
          <cell r="AO77137" t="b">
            <v>0</v>
          </cell>
          <cell r="AP77137" t="b">
            <v>0</v>
          </cell>
          <cell r="AQ77137" t="b">
            <v>0</v>
          </cell>
          <cell r="AR77137" t="b">
            <v>0</v>
          </cell>
          <cell r="AS77137" t="b">
            <v>0</v>
          </cell>
          <cell r="AT77137" t="b">
            <v>0</v>
          </cell>
          <cell r="AU77137" t="b">
            <v>0</v>
          </cell>
          <cell r="AV77137" t="b">
            <v>0</v>
          </cell>
          <cell r="AW77137" t="b">
            <v>0</v>
          </cell>
        </row>
        <row r="77138">
          <cell r="S77138" t="str">
            <v>SHIPLEY HILL</v>
          </cell>
          <cell r="AF77138">
            <v>1</v>
          </cell>
          <cell r="AG77138">
            <v>1</v>
          </cell>
          <cell r="AH77138">
            <v>1</v>
          </cell>
          <cell r="AI77138" t="b">
            <v>0</v>
          </cell>
          <cell r="AJ77138" t="b">
            <v>0</v>
          </cell>
          <cell r="AK77138" t="b">
            <v>0</v>
          </cell>
          <cell r="AL77138" t="b">
            <v>0</v>
          </cell>
          <cell r="AM77138" t="b">
            <v>0</v>
          </cell>
          <cell r="AN77138" t="b">
            <v>0</v>
          </cell>
          <cell r="AO77138" t="b">
            <v>0</v>
          </cell>
          <cell r="AP77138" t="b">
            <v>0</v>
          </cell>
          <cell r="AQ77138" t="b">
            <v>0</v>
          </cell>
          <cell r="AR77138" t="b">
            <v>0</v>
          </cell>
          <cell r="AS77138" t="b">
            <v>0</v>
          </cell>
          <cell r="AT77138" t="b">
            <v>0</v>
          </cell>
          <cell r="AU77138" t="b">
            <v>0</v>
          </cell>
          <cell r="AV77138" t="b">
            <v>0</v>
          </cell>
          <cell r="AW77138" t="b">
            <v>0</v>
          </cell>
        </row>
        <row r="77139">
          <cell r="S77139" t="str">
            <v>SHIPLEY HILL</v>
          </cell>
          <cell r="AF77139">
            <v>1</v>
          </cell>
          <cell r="AG77139">
            <v>1</v>
          </cell>
          <cell r="AH77139">
            <v>1</v>
          </cell>
          <cell r="AI77139" t="b">
            <v>0</v>
          </cell>
          <cell r="AJ77139" t="b">
            <v>0</v>
          </cell>
          <cell r="AK77139" t="b">
            <v>0</v>
          </cell>
          <cell r="AL77139" t="b">
            <v>0</v>
          </cell>
          <cell r="AM77139" t="b">
            <v>0</v>
          </cell>
          <cell r="AN77139" t="b">
            <v>0</v>
          </cell>
          <cell r="AO77139" t="b">
            <v>0</v>
          </cell>
          <cell r="AP77139" t="b">
            <v>0</v>
          </cell>
          <cell r="AQ77139" t="b">
            <v>0</v>
          </cell>
          <cell r="AR77139" t="b">
            <v>0</v>
          </cell>
          <cell r="AS77139" t="b">
            <v>0</v>
          </cell>
          <cell r="AT77139" t="b">
            <v>0</v>
          </cell>
          <cell r="AU77139" t="b">
            <v>0</v>
          </cell>
          <cell r="AV77139" t="b">
            <v>0</v>
          </cell>
          <cell r="AW77139" t="b">
            <v>0</v>
          </cell>
        </row>
        <row r="77140">
          <cell r="S77140" t="str">
            <v>EDMONDSON VILLAGE</v>
          </cell>
          <cell r="AF77140">
            <v>0</v>
          </cell>
          <cell r="AG77140">
            <v>0</v>
          </cell>
          <cell r="AH77140">
            <v>1</v>
          </cell>
          <cell r="AI77140" t="b">
            <v>0</v>
          </cell>
          <cell r="AJ77140" t="b">
            <v>0</v>
          </cell>
          <cell r="AK77140" t="b">
            <v>0</v>
          </cell>
          <cell r="AL77140" t="b">
            <v>0</v>
          </cell>
          <cell r="AM77140" t="b">
            <v>0</v>
          </cell>
          <cell r="AN77140" t="b">
            <v>0</v>
          </cell>
          <cell r="AO77140" t="b">
            <v>0</v>
          </cell>
          <cell r="AP77140" t="b">
            <v>0</v>
          </cell>
          <cell r="AQ77140" t="b">
            <v>0</v>
          </cell>
          <cell r="AR77140" t="b">
            <v>0</v>
          </cell>
          <cell r="AS77140" t="b">
            <v>0</v>
          </cell>
          <cell r="AT77140" t="b">
            <v>0</v>
          </cell>
          <cell r="AU77140" t="b">
            <v>0</v>
          </cell>
          <cell r="AV77140" t="b">
            <v>0</v>
          </cell>
          <cell r="AW77140" t="b">
            <v>0</v>
          </cell>
        </row>
        <row r="77141">
          <cell r="S77141" t="str">
            <v>BELAIR-EDISON</v>
          </cell>
          <cell r="AF77141">
            <v>1</v>
          </cell>
          <cell r="AG77141">
            <v>1</v>
          </cell>
          <cell r="AH77141">
            <v>1</v>
          </cell>
          <cell r="AI77141" t="b">
            <v>0</v>
          </cell>
          <cell r="AJ77141" t="b">
            <v>0</v>
          </cell>
          <cell r="AK77141" t="b">
            <v>0</v>
          </cell>
          <cell r="AL77141" t="b">
            <v>0</v>
          </cell>
          <cell r="AM77141" t="b">
            <v>0</v>
          </cell>
          <cell r="AN77141" t="b">
            <v>0</v>
          </cell>
          <cell r="AO77141" t="b">
            <v>0</v>
          </cell>
          <cell r="AP77141" t="b">
            <v>0</v>
          </cell>
          <cell r="AQ77141" t="b">
            <v>0</v>
          </cell>
          <cell r="AR77141" t="b">
            <v>0</v>
          </cell>
          <cell r="AS77141" t="b">
            <v>0</v>
          </cell>
          <cell r="AT77141" t="b">
            <v>0</v>
          </cell>
          <cell r="AU77141" t="b">
            <v>0</v>
          </cell>
          <cell r="AV77141" t="b">
            <v>0</v>
          </cell>
          <cell r="AW77141" t="b">
            <v>0</v>
          </cell>
        </row>
        <row r="77142">
          <cell r="S77142" t="str">
            <v>ARCADIA</v>
          </cell>
          <cell r="AF77142">
            <v>0</v>
          </cell>
          <cell r="AG77142">
            <v>1</v>
          </cell>
          <cell r="AH77142">
            <v>1</v>
          </cell>
          <cell r="AI77142" t="b">
            <v>0</v>
          </cell>
          <cell r="AJ77142" t="b">
            <v>0</v>
          </cell>
          <cell r="AK77142" t="b">
            <v>0</v>
          </cell>
          <cell r="AL77142" t="b">
            <v>0</v>
          </cell>
          <cell r="AM77142" t="b">
            <v>0</v>
          </cell>
          <cell r="AN77142" t="b">
            <v>0</v>
          </cell>
          <cell r="AO77142" t="b">
            <v>0</v>
          </cell>
          <cell r="AP77142" t="b">
            <v>0</v>
          </cell>
          <cell r="AQ77142" t="b">
            <v>0</v>
          </cell>
          <cell r="AR77142" t="b">
            <v>0</v>
          </cell>
          <cell r="AS77142" t="b">
            <v>0</v>
          </cell>
          <cell r="AT77142" t="b">
            <v>0</v>
          </cell>
          <cell r="AU77142" t="b">
            <v>0</v>
          </cell>
          <cell r="AV77142" t="b">
            <v>0</v>
          </cell>
          <cell r="AW77142" t="b">
            <v>0</v>
          </cell>
        </row>
        <row r="77143">
          <cell r="S77143" t="str">
            <v>BALTIMORE-LINWOOD</v>
          </cell>
          <cell r="AF77143">
            <v>0</v>
          </cell>
          <cell r="AG77143">
            <v>0</v>
          </cell>
          <cell r="AH77143">
            <v>1</v>
          </cell>
          <cell r="AI77143" t="b">
            <v>0</v>
          </cell>
          <cell r="AJ77143" t="b">
            <v>0</v>
          </cell>
          <cell r="AK77143" t="b">
            <v>0</v>
          </cell>
          <cell r="AL77143" t="b">
            <v>0</v>
          </cell>
          <cell r="AM77143" t="b">
            <v>0</v>
          </cell>
          <cell r="AN77143" t="b">
            <v>0</v>
          </cell>
          <cell r="AO77143" t="b">
            <v>0</v>
          </cell>
          <cell r="AP77143" t="b">
            <v>0</v>
          </cell>
          <cell r="AQ77143" t="b">
            <v>0</v>
          </cell>
          <cell r="AR77143" t="b">
            <v>0</v>
          </cell>
          <cell r="AS77143" t="b">
            <v>0</v>
          </cell>
          <cell r="AT77143" t="b">
            <v>0</v>
          </cell>
          <cell r="AU77143" t="b">
            <v>0</v>
          </cell>
          <cell r="AV77143" t="b">
            <v>0</v>
          </cell>
          <cell r="AW77143" t="b">
            <v>0</v>
          </cell>
        </row>
        <row r="77144">
          <cell r="S77144" t="str">
            <v>IRVINGTON</v>
          </cell>
          <cell r="AF77144">
            <v>0</v>
          </cell>
          <cell r="AG77144">
            <v>0</v>
          </cell>
          <cell r="AH77144">
            <v>0</v>
          </cell>
          <cell r="AI77144" t="b">
            <v>0</v>
          </cell>
          <cell r="AJ77144" t="b">
            <v>0</v>
          </cell>
          <cell r="AK77144" t="b">
            <v>0</v>
          </cell>
          <cell r="AL77144" t="b">
            <v>0</v>
          </cell>
          <cell r="AM77144" t="b">
            <v>0</v>
          </cell>
          <cell r="AN77144" t="b">
            <v>0</v>
          </cell>
          <cell r="AO77144" t="b">
            <v>0</v>
          </cell>
          <cell r="AP77144" t="b">
            <v>0</v>
          </cell>
          <cell r="AQ77144" t="b">
            <v>0</v>
          </cell>
          <cell r="AR77144" t="b">
            <v>0</v>
          </cell>
          <cell r="AS77144" t="b">
            <v>0</v>
          </cell>
          <cell r="AT77144" t="b">
            <v>0</v>
          </cell>
          <cell r="AU77144" t="b">
            <v>0</v>
          </cell>
          <cell r="AV77144" t="b">
            <v>0</v>
          </cell>
          <cell r="AW77144" t="b">
            <v>0</v>
          </cell>
        </row>
        <row r="77145">
          <cell r="S77145" t="str">
            <v>WALBROOK</v>
          </cell>
          <cell r="AF77145">
            <v>0</v>
          </cell>
          <cell r="AG77145">
            <v>0</v>
          </cell>
          <cell r="AH77145">
            <v>1</v>
          </cell>
          <cell r="AI77145" t="b">
            <v>0</v>
          </cell>
          <cell r="AJ77145" t="b">
            <v>0</v>
          </cell>
          <cell r="AK77145" t="b">
            <v>0</v>
          </cell>
          <cell r="AL77145" t="b">
            <v>0</v>
          </cell>
          <cell r="AM77145" t="b">
            <v>0</v>
          </cell>
          <cell r="AN77145" t="b">
            <v>0</v>
          </cell>
          <cell r="AO77145" t="b">
            <v>0</v>
          </cell>
          <cell r="AP77145" t="b">
            <v>0</v>
          </cell>
          <cell r="AQ77145" t="b">
            <v>0</v>
          </cell>
          <cell r="AR77145" t="b">
            <v>0</v>
          </cell>
          <cell r="AS77145" t="b">
            <v>0</v>
          </cell>
          <cell r="AT77145" t="b">
            <v>0</v>
          </cell>
          <cell r="AU77145" t="b">
            <v>0</v>
          </cell>
          <cell r="AV77145" t="b">
            <v>0</v>
          </cell>
          <cell r="AW77145" t="b">
            <v>0</v>
          </cell>
        </row>
        <row r="77146">
          <cell r="S77146" t="str">
            <v>HARFORD-ECHODALE/PERRING PARKW</v>
          </cell>
          <cell r="AF77146">
            <v>0</v>
          </cell>
          <cell r="AG77146">
            <v>1</v>
          </cell>
          <cell r="AH77146">
            <v>1</v>
          </cell>
          <cell r="AI77146" t="b">
            <v>0</v>
          </cell>
          <cell r="AJ77146" t="b">
            <v>0</v>
          </cell>
          <cell r="AK77146" t="b">
            <v>0</v>
          </cell>
          <cell r="AL77146" t="b">
            <v>0</v>
          </cell>
          <cell r="AM77146" t="b">
            <v>0</v>
          </cell>
          <cell r="AN77146" t="b">
            <v>0</v>
          </cell>
          <cell r="AO77146" t="b">
            <v>0</v>
          </cell>
          <cell r="AP77146" t="b">
            <v>0</v>
          </cell>
          <cell r="AQ77146" t="b">
            <v>0</v>
          </cell>
          <cell r="AR77146" t="b">
            <v>0</v>
          </cell>
          <cell r="AS77146" t="b">
            <v>0</v>
          </cell>
          <cell r="AT77146" t="b">
            <v>0</v>
          </cell>
          <cell r="AU77146" t="b">
            <v>0</v>
          </cell>
          <cell r="AV77146" t="b">
            <v>0</v>
          </cell>
          <cell r="AW77146" t="b">
            <v>0</v>
          </cell>
        </row>
        <row r="77147">
          <cell r="S77147" t="str">
            <v>FRANKFORD</v>
          </cell>
          <cell r="AF77147">
            <v>0</v>
          </cell>
          <cell r="AG77147">
            <v>0</v>
          </cell>
          <cell r="AH77147">
            <v>0</v>
          </cell>
          <cell r="AI77147" t="b">
            <v>0</v>
          </cell>
          <cell r="AJ77147" t="b">
            <v>0</v>
          </cell>
          <cell r="AK77147" t="b">
            <v>0</v>
          </cell>
          <cell r="AL77147" t="b">
            <v>0</v>
          </cell>
          <cell r="AM77147" t="b">
            <v>0</v>
          </cell>
          <cell r="AN77147" t="b">
            <v>0</v>
          </cell>
          <cell r="AO77147" t="b">
            <v>0</v>
          </cell>
          <cell r="AP77147" t="b">
            <v>0</v>
          </cell>
          <cell r="AQ77147" t="b">
            <v>0</v>
          </cell>
          <cell r="AR77147" t="b">
            <v>0</v>
          </cell>
          <cell r="AS77147" t="b">
            <v>0</v>
          </cell>
          <cell r="AT77147" t="b">
            <v>0</v>
          </cell>
          <cell r="AU77147" t="b">
            <v>0</v>
          </cell>
          <cell r="AV77147" t="b">
            <v>0</v>
          </cell>
          <cell r="AW77147" t="b">
            <v>0</v>
          </cell>
        </row>
        <row r="77148">
          <cell r="S77148" t="str">
            <v>BELAIR-EDISON</v>
          </cell>
          <cell r="AF77148">
            <v>0</v>
          </cell>
          <cell r="AG77148">
            <v>1</v>
          </cell>
          <cell r="AH77148">
            <v>1</v>
          </cell>
          <cell r="AI77148" t="b">
            <v>0</v>
          </cell>
          <cell r="AJ77148" t="b">
            <v>0</v>
          </cell>
          <cell r="AK77148" t="b">
            <v>0</v>
          </cell>
          <cell r="AL77148" t="b">
            <v>0</v>
          </cell>
          <cell r="AM77148" t="b">
            <v>0</v>
          </cell>
          <cell r="AN77148" t="b">
            <v>0</v>
          </cell>
          <cell r="AO77148" t="b">
            <v>0</v>
          </cell>
          <cell r="AP77148" t="b">
            <v>0</v>
          </cell>
          <cell r="AQ77148" t="b">
            <v>0</v>
          </cell>
          <cell r="AR77148" t="b">
            <v>0</v>
          </cell>
          <cell r="AS77148" t="b">
            <v>0</v>
          </cell>
          <cell r="AT77148" t="b">
            <v>0</v>
          </cell>
          <cell r="AU77148" t="b">
            <v>0</v>
          </cell>
          <cell r="AV77148" t="b">
            <v>0</v>
          </cell>
          <cell r="AW77148" t="b">
            <v>0</v>
          </cell>
        </row>
        <row r="77149">
          <cell r="S77149" t="str">
            <v>BELAIR-EDISON</v>
          </cell>
          <cell r="AF77149">
            <v>0</v>
          </cell>
          <cell r="AG77149">
            <v>0</v>
          </cell>
          <cell r="AH77149">
            <v>0</v>
          </cell>
          <cell r="AI77149" t="b">
            <v>0</v>
          </cell>
          <cell r="AJ77149" t="b">
            <v>0</v>
          </cell>
          <cell r="AK77149" t="b">
            <v>0</v>
          </cell>
          <cell r="AL77149" t="b">
            <v>0</v>
          </cell>
          <cell r="AM77149" t="b">
            <v>0</v>
          </cell>
          <cell r="AN77149" t="b">
            <v>0</v>
          </cell>
          <cell r="AO77149" t="b">
            <v>0</v>
          </cell>
          <cell r="AP77149" t="b">
            <v>0</v>
          </cell>
          <cell r="AQ77149" t="b">
            <v>0</v>
          </cell>
          <cell r="AR77149" t="b">
            <v>0</v>
          </cell>
          <cell r="AS77149" t="b">
            <v>0</v>
          </cell>
          <cell r="AT77149" t="b">
            <v>0</v>
          </cell>
          <cell r="AU77149" t="b">
            <v>0</v>
          </cell>
          <cell r="AV77149" t="b">
            <v>0</v>
          </cell>
          <cell r="AW77149" t="b">
            <v>0</v>
          </cell>
        </row>
        <row r="77150">
          <cell r="S77150" t="str">
            <v>BELAIR-EDISON</v>
          </cell>
          <cell r="AF77150">
            <v>1</v>
          </cell>
          <cell r="AG77150">
            <v>1</v>
          </cell>
          <cell r="AH77150">
            <v>1</v>
          </cell>
          <cell r="AI77150" t="b">
            <v>0</v>
          </cell>
          <cell r="AJ77150" t="b">
            <v>0</v>
          </cell>
          <cell r="AK77150" t="b">
            <v>0</v>
          </cell>
          <cell r="AL77150" t="b">
            <v>0</v>
          </cell>
          <cell r="AM77150" t="b">
            <v>0</v>
          </cell>
          <cell r="AN77150" t="b">
            <v>0</v>
          </cell>
          <cell r="AO77150" t="b">
            <v>0</v>
          </cell>
          <cell r="AP77150" t="b">
            <v>0</v>
          </cell>
          <cell r="AQ77150" t="b">
            <v>0</v>
          </cell>
          <cell r="AR77150" t="b">
            <v>0</v>
          </cell>
          <cell r="AS77150" t="b">
            <v>0</v>
          </cell>
          <cell r="AT77150" t="b">
            <v>0</v>
          </cell>
          <cell r="AU77150" t="b">
            <v>0</v>
          </cell>
          <cell r="AV77150" t="b">
            <v>0</v>
          </cell>
          <cell r="AW77150" t="b">
            <v>0</v>
          </cell>
        </row>
        <row r="77151">
          <cell r="S77151" t="str">
            <v>BELAIR-EDISON</v>
          </cell>
          <cell r="AF77151">
            <v>1</v>
          </cell>
          <cell r="AG77151">
            <v>1</v>
          </cell>
          <cell r="AH77151">
            <v>1</v>
          </cell>
          <cell r="AI77151" t="b">
            <v>0</v>
          </cell>
          <cell r="AJ77151" t="b">
            <v>0</v>
          </cell>
          <cell r="AK77151" t="b">
            <v>0</v>
          </cell>
          <cell r="AL77151" t="b">
            <v>0</v>
          </cell>
          <cell r="AM77151" t="b">
            <v>0</v>
          </cell>
          <cell r="AN77151" t="b">
            <v>0</v>
          </cell>
          <cell r="AO77151" t="b">
            <v>0</v>
          </cell>
          <cell r="AP77151" t="b">
            <v>0</v>
          </cell>
          <cell r="AQ77151" t="b">
            <v>0</v>
          </cell>
          <cell r="AR77151" t="b">
            <v>0</v>
          </cell>
          <cell r="AS77151" t="b">
            <v>0</v>
          </cell>
          <cell r="AT77151" t="b">
            <v>0</v>
          </cell>
          <cell r="AU77151" t="b">
            <v>0</v>
          </cell>
          <cell r="AV77151" t="b">
            <v>0</v>
          </cell>
          <cell r="AW77151" t="b">
            <v>0</v>
          </cell>
        </row>
        <row r="77152">
          <cell r="S77152" t="str">
            <v>CYLBURN</v>
          </cell>
          <cell r="AF77152">
            <v>1</v>
          </cell>
          <cell r="AG77152">
            <v>1</v>
          </cell>
          <cell r="AH77152">
            <v>1</v>
          </cell>
          <cell r="AI77152" t="b">
            <v>0</v>
          </cell>
          <cell r="AJ77152" t="b">
            <v>0</v>
          </cell>
          <cell r="AK77152" t="b">
            <v>0</v>
          </cell>
          <cell r="AL77152" t="b">
            <v>0</v>
          </cell>
          <cell r="AM77152" t="b">
            <v>0</v>
          </cell>
          <cell r="AN77152" t="b">
            <v>0</v>
          </cell>
          <cell r="AO77152" t="b">
            <v>0</v>
          </cell>
          <cell r="AP77152" t="b">
            <v>0</v>
          </cell>
          <cell r="AQ77152" t="b">
            <v>0</v>
          </cell>
          <cell r="AR77152" t="b">
            <v>0</v>
          </cell>
          <cell r="AS77152" t="b">
            <v>0</v>
          </cell>
          <cell r="AT77152" t="b">
            <v>0</v>
          </cell>
          <cell r="AU77152" t="b">
            <v>0</v>
          </cell>
          <cell r="AV77152" t="b">
            <v>0</v>
          </cell>
          <cell r="AW77152" t="b">
            <v>0</v>
          </cell>
        </row>
        <row r="77153">
          <cell r="S77153" t="str">
            <v>FRANKFORD</v>
          </cell>
          <cell r="AF77153">
            <v>1</v>
          </cell>
          <cell r="AG77153">
            <v>1</v>
          </cell>
          <cell r="AH77153">
            <v>1</v>
          </cell>
          <cell r="AI77153" t="b">
            <v>0</v>
          </cell>
          <cell r="AJ77153" t="b">
            <v>0</v>
          </cell>
          <cell r="AK77153" t="b">
            <v>0</v>
          </cell>
          <cell r="AL77153" t="b">
            <v>0</v>
          </cell>
          <cell r="AM77153" t="b">
            <v>0</v>
          </cell>
          <cell r="AN77153" t="b">
            <v>0</v>
          </cell>
          <cell r="AO77153" t="b">
            <v>0</v>
          </cell>
          <cell r="AP77153" t="b">
            <v>0</v>
          </cell>
          <cell r="AQ77153" t="b">
            <v>0</v>
          </cell>
          <cell r="AR77153" t="b">
            <v>0</v>
          </cell>
          <cell r="AS77153" t="b">
            <v>0</v>
          </cell>
          <cell r="AT77153" t="b">
            <v>0</v>
          </cell>
          <cell r="AU77153" t="b">
            <v>0</v>
          </cell>
          <cell r="AV77153" t="b">
            <v>0</v>
          </cell>
          <cell r="AW77153" t="b">
            <v>0</v>
          </cell>
        </row>
        <row r="77154">
          <cell r="S77154" t="str">
            <v>FRANKFORD</v>
          </cell>
          <cell r="AF77154">
            <v>0</v>
          </cell>
          <cell r="AG77154">
            <v>0</v>
          </cell>
          <cell r="AH77154">
            <v>0</v>
          </cell>
          <cell r="AI77154" t="b">
            <v>0</v>
          </cell>
          <cell r="AJ77154" t="b">
            <v>0</v>
          </cell>
          <cell r="AK77154" t="b">
            <v>0</v>
          </cell>
          <cell r="AL77154" t="b">
            <v>0</v>
          </cell>
          <cell r="AM77154" t="b">
            <v>0</v>
          </cell>
          <cell r="AN77154" t="b">
            <v>0</v>
          </cell>
          <cell r="AO77154" t="b">
            <v>0</v>
          </cell>
          <cell r="AP77154" t="b">
            <v>0</v>
          </cell>
          <cell r="AQ77154" t="b">
            <v>0</v>
          </cell>
          <cell r="AR77154" t="b">
            <v>0</v>
          </cell>
          <cell r="AS77154" t="b">
            <v>0</v>
          </cell>
          <cell r="AT77154" t="b">
            <v>0</v>
          </cell>
          <cell r="AU77154" t="b">
            <v>0</v>
          </cell>
          <cell r="AV77154" t="b">
            <v>0</v>
          </cell>
          <cell r="AW77154" t="b">
            <v>0</v>
          </cell>
        </row>
        <row r="77155">
          <cell r="S77155" t="str">
            <v>FRANKFORD</v>
          </cell>
          <cell r="AF77155">
            <v>0</v>
          </cell>
          <cell r="AG77155">
            <v>0</v>
          </cell>
          <cell r="AH77155">
            <v>1</v>
          </cell>
          <cell r="AI77155" t="b">
            <v>0</v>
          </cell>
          <cell r="AJ77155" t="b">
            <v>0</v>
          </cell>
          <cell r="AK77155" t="b">
            <v>0</v>
          </cell>
          <cell r="AL77155" t="b">
            <v>0</v>
          </cell>
          <cell r="AM77155" t="b">
            <v>0</v>
          </cell>
          <cell r="AN77155" t="b">
            <v>0</v>
          </cell>
          <cell r="AO77155" t="b">
            <v>0</v>
          </cell>
          <cell r="AP77155" t="b">
            <v>0</v>
          </cell>
          <cell r="AQ77155" t="b">
            <v>0</v>
          </cell>
          <cell r="AR77155" t="b">
            <v>0</v>
          </cell>
          <cell r="AS77155" t="b">
            <v>0</v>
          </cell>
          <cell r="AT77155" t="b">
            <v>0</v>
          </cell>
          <cell r="AU77155" t="b">
            <v>0</v>
          </cell>
          <cell r="AV77155" t="b">
            <v>0</v>
          </cell>
          <cell r="AW77155" t="b">
            <v>0</v>
          </cell>
        </row>
        <row r="77156">
          <cell r="S77156" t="str">
            <v>HARLEM PARK</v>
          </cell>
          <cell r="AF77156">
            <v>0</v>
          </cell>
          <cell r="AG77156">
            <v>1</v>
          </cell>
          <cell r="AH77156">
            <v>1</v>
          </cell>
          <cell r="AI77156" t="b">
            <v>0</v>
          </cell>
          <cell r="AJ77156" t="b">
            <v>0</v>
          </cell>
          <cell r="AK77156" t="b">
            <v>0</v>
          </cell>
          <cell r="AL77156" t="b">
            <v>0</v>
          </cell>
          <cell r="AM77156" t="b">
            <v>0</v>
          </cell>
          <cell r="AN77156" t="b">
            <v>0</v>
          </cell>
          <cell r="AO77156" t="b">
            <v>0</v>
          </cell>
          <cell r="AP77156" t="b">
            <v>0</v>
          </cell>
          <cell r="AQ77156" t="b">
            <v>0</v>
          </cell>
          <cell r="AR77156" t="b">
            <v>0</v>
          </cell>
          <cell r="AS77156" t="b">
            <v>0</v>
          </cell>
          <cell r="AT77156" t="b">
            <v>0</v>
          </cell>
          <cell r="AU77156" t="b">
            <v>0</v>
          </cell>
          <cell r="AV77156" t="b">
            <v>0</v>
          </cell>
          <cell r="AW77156" t="b">
            <v>0</v>
          </cell>
        </row>
        <row r="77157">
          <cell r="S77157" t="str">
            <v>BROADWAY EAST</v>
          </cell>
          <cell r="AF77157">
            <v>1</v>
          </cell>
          <cell r="AG77157">
            <v>1</v>
          </cell>
          <cell r="AH77157">
            <v>1</v>
          </cell>
          <cell r="AI77157" t="b">
            <v>0</v>
          </cell>
          <cell r="AJ77157" t="b">
            <v>0</v>
          </cell>
          <cell r="AK77157" t="b">
            <v>0</v>
          </cell>
          <cell r="AL77157" t="b">
            <v>0</v>
          </cell>
          <cell r="AM77157" t="b">
            <v>0</v>
          </cell>
          <cell r="AN77157" t="b">
            <v>0</v>
          </cell>
          <cell r="AO77157" t="b">
            <v>0</v>
          </cell>
          <cell r="AP77157" t="b">
            <v>0</v>
          </cell>
          <cell r="AQ77157" t="b">
            <v>0</v>
          </cell>
          <cell r="AR77157" t="b">
            <v>0</v>
          </cell>
          <cell r="AS77157" t="b">
            <v>0</v>
          </cell>
          <cell r="AT77157" t="b">
            <v>0</v>
          </cell>
          <cell r="AU77157" t="b">
            <v>0</v>
          </cell>
          <cell r="AV77157" t="b">
            <v>0</v>
          </cell>
          <cell r="AW77157" t="b">
            <v>0</v>
          </cell>
        </row>
        <row r="77158">
          <cell r="S77158" t="str">
            <v>MIDDLE EAST</v>
          </cell>
          <cell r="AF77158">
            <v>1</v>
          </cell>
          <cell r="AG77158">
            <v>1</v>
          </cell>
          <cell r="AH77158">
            <v>1</v>
          </cell>
          <cell r="AI77158" t="b">
            <v>0</v>
          </cell>
          <cell r="AJ77158" t="b">
            <v>0</v>
          </cell>
          <cell r="AK77158" t="b">
            <v>0</v>
          </cell>
          <cell r="AL77158" t="b">
            <v>0</v>
          </cell>
          <cell r="AM77158" t="b">
            <v>0</v>
          </cell>
          <cell r="AN77158" t="b">
            <v>0</v>
          </cell>
          <cell r="AO77158" t="b">
            <v>0</v>
          </cell>
          <cell r="AP77158" t="b">
            <v>0</v>
          </cell>
          <cell r="AQ77158" t="b">
            <v>0</v>
          </cell>
          <cell r="AR77158" t="b">
            <v>0</v>
          </cell>
          <cell r="AS77158" t="b">
            <v>0</v>
          </cell>
          <cell r="AT77158" t="b">
            <v>0</v>
          </cell>
          <cell r="AU77158" t="b">
            <v>0</v>
          </cell>
          <cell r="AV77158" t="b">
            <v>0</v>
          </cell>
          <cell r="AW77158" t="b">
            <v>0</v>
          </cell>
        </row>
        <row r="77159">
          <cell r="S77159" t="str">
            <v>MCELDERRY PARK</v>
          </cell>
          <cell r="AF77159">
            <v>0</v>
          </cell>
          <cell r="AG77159">
            <v>1</v>
          </cell>
          <cell r="AH77159">
            <v>1</v>
          </cell>
          <cell r="AI77159" t="b">
            <v>0</v>
          </cell>
          <cell r="AJ77159" t="b">
            <v>0</v>
          </cell>
          <cell r="AK77159" t="b">
            <v>0</v>
          </cell>
          <cell r="AL77159" t="b">
            <v>0</v>
          </cell>
          <cell r="AM77159" t="b">
            <v>0</v>
          </cell>
          <cell r="AN77159" t="b">
            <v>0</v>
          </cell>
          <cell r="AO77159" t="b">
            <v>0</v>
          </cell>
          <cell r="AP77159" t="b">
            <v>0</v>
          </cell>
          <cell r="AQ77159" t="b">
            <v>0</v>
          </cell>
          <cell r="AR77159" t="b">
            <v>0</v>
          </cell>
          <cell r="AS77159" t="b">
            <v>0</v>
          </cell>
          <cell r="AT77159" t="b">
            <v>0</v>
          </cell>
          <cell r="AU77159" t="b">
            <v>0</v>
          </cell>
          <cell r="AV77159" t="b">
            <v>0</v>
          </cell>
          <cell r="AW77159" t="b">
            <v>0</v>
          </cell>
        </row>
        <row r="77160">
          <cell r="S77160" t="str">
            <v>ELLWOOD PARK/MONUMENT</v>
          </cell>
          <cell r="AF77160">
            <v>0</v>
          </cell>
          <cell r="AG77160">
            <v>0</v>
          </cell>
          <cell r="AH77160">
            <v>1</v>
          </cell>
          <cell r="AI77160" t="b">
            <v>0</v>
          </cell>
          <cell r="AJ77160" t="b">
            <v>0</v>
          </cell>
          <cell r="AK77160" t="b">
            <v>0</v>
          </cell>
          <cell r="AL77160" t="b">
            <v>0</v>
          </cell>
          <cell r="AM77160" t="b">
            <v>0</v>
          </cell>
          <cell r="AN77160" t="b">
            <v>0</v>
          </cell>
          <cell r="AO77160" t="b">
            <v>0</v>
          </cell>
          <cell r="AP77160" t="b">
            <v>0</v>
          </cell>
          <cell r="AQ77160" t="b">
            <v>0</v>
          </cell>
          <cell r="AR77160" t="b">
            <v>0</v>
          </cell>
          <cell r="AS77160" t="b">
            <v>0</v>
          </cell>
          <cell r="AT77160" t="b">
            <v>0</v>
          </cell>
          <cell r="AU77160" t="b">
            <v>0</v>
          </cell>
          <cell r="AV77160" t="b">
            <v>0</v>
          </cell>
          <cell r="AW77160" t="b">
            <v>0</v>
          </cell>
        </row>
        <row r="77161">
          <cell r="S77161" t="str">
            <v>BUTCHER'S HILL</v>
          </cell>
          <cell r="AF77161">
            <v>0</v>
          </cell>
          <cell r="AG77161">
            <v>1</v>
          </cell>
          <cell r="AH77161">
            <v>1</v>
          </cell>
          <cell r="AI77161" t="b">
            <v>0</v>
          </cell>
          <cell r="AJ77161" t="b">
            <v>0</v>
          </cell>
          <cell r="AK77161" t="b">
            <v>0</v>
          </cell>
          <cell r="AL77161" t="b">
            <v>0</v>
          </cell>
          <cell r="AM77161" t="b">
            <v>0</v>
          </cell>
          <cell r="AN77161" t="b">
            <v>0</v>
          </cell>
          <cell r="AO77161" t="b">
            <v>0</v>
          </cell>
          <cell r="AP77161" t="b">
            <v>0</v>
          </cell>
          <cell r="AQ77161" t="b">
            <v>0</v>
          </cell>
          <cell r="AR77161" t="b">
            <v>0</v>
          </cell>
          <cell r="AS77161" t="b">
            <v>0</v>
          </cell>
          <cell r="AT77161" t="b">
            <v>0</v>
          </cell>
          <cell r="AU77161" t="b">
            <v>0</v>
          </cell>
          <cell r="AV77161" t="b">
            <v>0</v>
          </cell>
          <cell r="AW77161" t="b">
            <v>0</v>
          </cell>
        </row>
        <row r="77162">
          <cell r="S77162" t="str">
            <v>BALTIMORE HIGHLANDS</v>
          </cell>
          <cell r="AF77162">
            <v>0</v>
          </cell>
          <cell r="AG77162">
            <v>1</v>
          </cell>
          <cell r="AH77162">
            <v>1</v>
          </cell>
          <cell r="AI77162" t="b">
            <v>0</v>
          </cell>
          <cell r="AJ77162" t="b">
            <v>0</v>
          </cell>
          <cell r="AK77162" t="b">
            <v>0</v>
          </cell>
          <cell r="AL77162" t="b">
            <v>0</v>
          </cell>
          <cell r="AM77162" t="b">
            <v>0</v>
          </cell>
          <cell r="AN77162" t="b">
            <v>0</v>
          </cell>
          <cell r="AO77162" t="b">
            <v>0</v>
          </cell>
          <cell r="AP77162" t="b">
            <v>0</v>
          </cell>
          <cell r="AQ77162" t="b">
            <v>0</v>
          </cell>
          <cell r="AR77162" t="b">
            <v>0</v>
          </cell>
          <cell r="AS77162" t="b">
            <v>0</v>
          </cell>
          <cell r="AT77162" t="b">
            <v>0</v>
          </cell>
          <cell r="AU77162" t="b">
            <v>0</v>
          </cell>
          <cell r="AV77162" t="b">
            <v>0</v>
          </cell>
          <cell r="AW77162" t="b">
            <v>0</v>
          </cell>
        </row>
        <row r="77163">
          <cell r="S77163" t="str">
            <v>BALTIMORE HIGHLANDS</v>
          </cell>
          <cell r="AF77163">
            <v>0</v>
          </cell>
          <cell r="AG77163">
            <v>0</v>
          </cell>
          <cell r="AH77163">
            <v>0</v>
          </cell>
          <cell r="AI77163" t="b">
            <v>0</v>
          </cell>
          <cell r="AJ77163" t="b">
            <v>0</v>
          </cell>
          <cell r="AK77163" t="b">
            <v>0</v>
          </cell>
          <cell r="AL77163" t="b">
            <v>0</v>
          </cell>
          <cell r="AM77163" t="b">
            <v>0</v>
          </cell>
          <cell r="AN77163" t="b">
            <v>0</v>
          </cell>
          <cell r="AO77163" t="b">
            <v>0</v>
          </cell>
          <cell r="AP77163" t="b">
            <v>0</v>
          </cell>
          <cell r="AQ77163" t="b">
            <v>0</v>
          </cell>
          <cell r="AR77163" t="b">
            <v>0</v>
          </cell>
          <cell r="AS77163" t="b">
            <v>0</v>
          </cell>
          <cell r="AT77163" t="b">
            <v>0</v>
          </cell>
          <cell r="AU77163" t="b">
            <v>0</v>
          </cell>
          <cell r="AV77163" t="b">
            <v>0</v>
          </cell>
          <cell r="AW77163" t="b">
            <v>0</v>
          </cell>
        </row>
        <row r="77164">
          <cell r="S77164" t="str">
            <v>NORTHWEST COMMUNITY ACTION</v>
          </cell>
          <cell r="AF77164">
            <v>1</v>
          </cell>
          <cell r="AG77164">
            <v>1</v>
          </cell>
          <cell r="AH77164">
            <v>1</v>
          </cell>
          <cell r="AI77164" t="b">
            <v>0</v>
          </cell>
          <cell r="AJ77164" t="b">
            <v>0</v>
          </cell>
          <cell r="AK77164" t="b">
            <v>0</v>
          </cell>
          <cell r="AL77164" t="b">
            <v>0</v>
          </cell>
          <cell r="AM77164" t="b">
            <v>0</v>
          </cell>
          <cell r="AN77164" t="b">
            <v>0</v>
          </cell>
          <cell r="AO77164" t="b">
            <v>0</v>
          </cell>
          <cell r="AP77164" t="b">
            <v>0</v>
          </cell>
          <cell r="AQ77164" t="b">
            <v>0</v>
          </cell>
          <cell r="AR77164" t="b">
            <v>0</v>
          </cell>
          <cell r="AS77164" t="b">
            <v>0</v>
          </cell>
          <cell r="AT77164" t="b">
            <v>0</v>
          </cell>
          <cell r="AU77164" t="b">
            <v>0</v>
          </cell>
          <cell r="AV77164" t="b">
            <v>0</v>
          </cell>
          <cell r="AW77164" t="b">
            <v>0</v>
          </cell>
        </row>
        <row r="77165">
          <cell r="S77165" t="str">
            <v>NORTHWEST COMMUNITY ACTION</v>
          </cell>
          <cell r="AF77165">
            <v>1</v>
          </cell>
          <cell r="AG77165">
            <v>1</v>
          </cell>
          <cell r="AH77165">
            <v>1</v>
          </cell>
          <cell r="AI77165" t="b">
            <v>0</v>
          </cell>
          <cell r="AJ77165" t="b">
            <v>0</v>
          </cell>
          <cell r="AK77165" t="b">
            <v>0</v>
          </cell>
          <cell r="AL77165" t="b">
            <v>0</v>
          </cell>
          <cell r="AM77165" t="b">
            <v>0</v>
          </cell>
          <cell r="AN77165" t="b">
            <v>0</v>
          </cell>
          <cell r="AO77165" t="b">
            <v>0</v>
          </cell>
          <cell r="AP77165" t="b">
            <v>0</v>
          </cell>
          <cell r="AQ77165" t="b">
            <v>0</v>
          </cell>
          <cell r="AR77165" t="b">
            <v>0</v>
          </cell>
          <cell r="AS77165" t="b">
            <v>0</v>
          </cell>
          <cell r="AT77165" t="b">
            <v>0</v>
          </cell>
          <cell r="AU77165" t="b">
            <v>0</v>
          </cell>
          <cell r="AV77165" t="b">
            <v>0</v>
          </cell>
          <cell r="AW77165" t="b">
            <v>0</v>
          </cell>
        </row>
        <row r="77166">
          <cell r="S77166" t="str">
            <v>HOLLINS MARKET</v>
          </cell>
          <cell r="AF77166">
            <v>1</v>
          </cell>
          <cell r="AG77166">
            <v>1</v>
          </cell>
          <cell r="AH77166">
            <v>1</v>
          </cell>
          <cell r="AI77166" t="b">
            <v>0</v>
          </cell>
          <cell r="AJ77166" t="b">
            <v>0</v>
          </cell>
          <cell r="AK77166" t="b">
            <v>0</v>
          </cell>
          <cell r="AL77166" t="b">
            <v>0</v>
          </cell>
          <cell r="AM77166" t="b">
            <v>0</v>
          </cell>
          <cell r="AN77166" t="b">
            <v>0</v>
          </cell>
          <cell r="AO77166" t="b">
            <v>0</v>
          </cell>
          <cell r="AP77166" t="b">
            <v>0</v>
          </cell>
          <cell r="AQ77166" t="b">
            <v>0</v>
          </cell>
          <cell r="AR77166" t="b">
            <v>0</v>
          </cell>
          <cell r="AS77166" t="b">
            <v>0</v>
          </cell>
          <cell r="AT77166" t="b">
            <v>0</v>
          </cell>
          <cell r="AU77166" t="b">
            <v>0</v>
          </cell>
          <cell r="AV77166" t="b">
            <v>0</v>
          </cell>
          <cell r="AW77166" t="b">
            <v>0</v>
          </cell>
        </row>
        <row r="77167">
          <cell r="S77167" t="str">
            <v>BROADWAY EAST</v>
          </cell>
          <cell r="AF77167">
            <v>1</v>
          </cell>
          <cell r="AG77167">
            <v>1</v>
          </cell>
          <cell r="AH77167">
            <v>1</v>
          </cell>
          <cell r="AI77167" t="b">
            <v>0</v>
          </cell>
          <cell r="AJ77167" t="b">
            <v>0</v>
          </cell>
          <cell r="AK77167" t="b">
            <v>0</v>
          </cell>
          <cell r="AL77167" t="b">
            <v>0</v>
          </cell>
          <cell r="AM77167" t="b">
            <v>0</v>
          </cell>
          <cell r="AN77167" t="b">
            <v>0</v>
          </cell>
          <cell r="AO77167" t="b">
            <v>0</v>
          </cell>
          <cell r="AP77167" t="b">
            <v>0</v>
          </cell>
          <cell r="AQ77167" t="b">
            <v>0</v>
          </cell>
          <cell r="AR77167" t="b">
            <v>0</v>
          </cell>
          <cell r="AS77167" t="b">
            <v>0</v>
          </cell>
          <cell r="AT77167" t="b">
            <v>0</v>
          </cell>
          <cell r="AU77167" t="b">
            <v>0</v>
          </cell>
          <cell r="AV77167" t="b">
            <v>0</v>
          </cell>
          <cell r="AW77167" t="b">
            <v>0</v>
          </cell>
        </row>
        <row r="77168">
          <cell r="S77168" t="str">
            <v>BEREA</v>
          </cell>
          <cell r="AF77168">
            <v>1</v>
          </cell>
          <cell r="AG77168">
            <v>1</v>
          </cell>
          <cell r="AH77168">
            <v>1</v>
          </cell>
          <cell r="AI77168" t="b">
            <v>0</v>
          </cell>
          <cell r="AJ77168" t="b">
            <v>0</v>
          </cell>
          <cell r="AK77168" t="b">
            <v>0</v>
          </cell>
          <cell r="AL77168" t="b">
            <v>0</v>
          </cell>
          <cell r="AM77168" t="b">
            <v>0</v>
          </cell>
          <cell r="AN77168" t="b">
            <v>0</v>
          </cell>
          <cell r="AO77168" t="b">
            <v>0</v>
          </cell>
          <cell r="AP77168" t="b">
            <v>0</v>
          </cell>
          <cell r="AQ77168" t="b">
            <v>0</v>
          </cell>
          <cell r="AR77168" t="b">
            <v>0</v>
          </cell>
          <cell r="AS77168" t="b">
            <v>0</v>
          </cell>
          <cell r="AT77168" t="b">
            <v>0</v>
          </cell>
          <cell r="AU77168" t="b">
            <v>0</v>
          </cell>
          <cell r="AV77168" t="b">
            <v>0</v>
          </cell>
          <cell r="AW77168" t="b">
            <v>0</v>
          </cell>
        </row>
        <row r="77169">
          <cell r="S77169" t="str">
            <v>BIDDLE STREET</v>
          </cell>
          <cell r="AF77169">
            <v>0</v>
          </cell>
          <cell r="AG77169">
            <v>0</v>
          </cell>
          <cell r="AH77169">
            <v>0</v>
          </cell>
          <cell r="AI77169" t="b">
            <v>0</v>
          </cell>
          <cell r="AJ77169" t="b">
            <v>0</v>
          </cell>
          <cell r="AK77169" t="b">
            <v>0</v>
          </cell>
          <cell r="AL77169" t="b">
            <v>0</v>
          </cell>
          <cell r="AM77169" t="b">
            <v>0</v>
          </cell>
          <cell r="AN77169" t="b">
            <v>0</v>
          </cell>
          <cell r="AO77169" t="b">
            <v>0</v>
          </cell>
          <cell r="AP77169" t="b">
            <v>0</v>
          </cell>
          <cell r="AQ77169" t="b">
            <v>0</v>
          </cell>
          <cell r="AR77169" t="b">
            <v>0</v>
          </cell>
          <cell r="AS77169" t="b">
            <v>0</v>
          </cell>
          <cell r="AT77169" t="b">
            <v>0</v>
          </cell>
          <cell r="AU77169" t="b">
            <v>0</v>
          </cell>
          <cell r="AV77169" t="b">
            <v>0</v>
          </cell>
          <cell r="AW77169" t="b">
            <v>0</v>
          </cell>
        </row>
        <row r="77170">
          <cell r="S77170" t="str">
            <v>MADISON-EASTEND</v>
          </cell>
          <cell r="AF77170">
            <v>1</v>
          </cell>
          <cell r="AG77170">
            <v>1</v>
          </cell>
          <cell r="AH77170">
            <v>1</v>
          </cell>
          <cell r="AI77170" t="b">
            <v>0</v>
          </cell>
          <cell r="AJ77170" t="b">
            <v>0</v>
          </cell>
          <cell r="AK77170" t="b">
            <v>0</v>
          </cell>
          <cell r="AL77170" t="b">
            <v>0</v>
          </cell>
          <cell r="AM77170" t="b">
            <v>0</v>
          </cell>
          <cell r="AN77170" t="b">
            <v>0</v>
          </cell>
          <cell r="AO77170" t="b">
            <v>0</v>
          </cell>
          <cell r="AP77170" t="b">
            <v>0</v>
          </cell>
          <cell r="AQ77170" t="b">
            <v>0</v>
          </cell>
          <cell r="AR77170" t="b">
            <v>0</v>
          </cell>
          <cell r="AS77170" t="b">
            <v>0</v>
          </cell>
          <cell r="AT77170" t="b">
            <v>0</v>
          </cell>
          <cell r="AU77170" t="b">
            <v>0</v>
          </cell>
          <cell r="AV77170" t="b">
            <v>0</v>
          </cell>
          <cell r="AW77170" t="b">
            <v>0</v>
          </cell>
        </row>
        <row r="77171">
          <cell r="S77171" t="str">
            <v>HARWOOD</v>
          </cell>
          <cell r="AF77171">
            <v>1</v>
          </cell>
          <cell r="AG77171">
            <v>1</v>
          </cell>
          <cell r="AH77171">
            <v>1</v>
          </cell>
          <cell r="AI77171" t="b">
            <v>0</v>
          </cell>
          <cell r="AJ77171" t="b">
            <v>0</v>
          </cell>
          <cell r="AK77171" t="b">
            <v>0</v>
          </cell>
          <cell r="AL77171" t="b">
            <v>0</v>
          </cell>
          <cell r="AM77171" t="b">
            <v>0</v>
          </cell>
          <cell r="AN77171" t="b">
            <v>0</v>
          </cell>
          <cell r="AO77171" t="b">
            <v>0</v>
          </cell>
          <cell r="AP77171" t="b">
            <v>0</v>
          </cell>
          <cell r="AQ77171" t="b">
            <v>0</v>
          </cell>
          <cell r="AR77171" t="b">
            <v>0</v>
          </cell>
          <cell r="AS77171" t="b">
            <v>0</v>
          </cell>
          <cell r="AT77171" t="b">
            <v>0</v>
          </cell>
          <cell r="AU77171" t="b">
            <v>0</v>
          </cell>
          <cell r="AV77171" t="b">
            <v>0</v>
          </cell>
          <cell r="AW77171" t="b">
            <v>0</v>
          </cell>
        </row>
        <row r="77172">
          <cell r="S77172" t="str">
            <v>COLDSTREAM HOMESTEAD MONTEBELL</v>
          </cell>
          <cell r="AF77172">
            <v>0</v>
          </cell>
          <cell r="AG77172">
            <v>0</v>
          </cell>
          <cell r="AH77172">
            <v>0</v>
          </cell>
          <cell r="AI77172" t="b">
            <v>0</v>
          </cell>
          <cell r="AJ77172" t="b">
            <v>0</v>
          </cell>
          <cell r="AK77172" t="b">
            <v>0</v>
          </cell>
          <cell r="AL77172" t="b">
            <v>0</v>
          </cell>
          <cell r="AM77172" t="b">
            <v>0</v>
          </cell>
          <cell r="AN77172" t="b">
            <v>0</v>
          </cell>
          <cell r="AO77172" t="b">
            <v>0</v>
          </cell>
          <cell r="AP77172" t="b">
            <v>0</v>
          </cell>
          <cell r="AQ77172" t="b">
            <v>0</v>
          </cell>
          <cell r="AR77172" t="b">
            <v>0</v>
          </cell>
          <cell r="AS77172" t="b">
            <v>0</v>
          </cell>
          <cell r="AT77172" t="b">
            <v>0</v>
          </cell>
          <cell r="AU77172" t="b">
            <v>0</v>
          </cell>
          <cell r="AV77172" t="b">
            <v>0</v>
          </cell>
          <cell r="AW77172" t="b">
            <v>0</v>
          </cell>
        </row>
        <row r="77173">
          <cell r="S77173" t="str">
            <v>LAKE EVESHAM</v>
          </cell>
          <cell r="AF77173">
            <v>0</v>
          </cell>
          <cell r="AG77173">
            <v>0</v>
          </cell>
          <cell r="AH77173">
            <v>0</v>
          </cell>
          <cell r="AI77173" t="b">
            <v>0</v>
          </cell>
          <cell r="AJ77173" t="b">
            <v>0</v>
          </cell>
          <cell r="AK77173" t="b">
            <v>0</v>
          </cell>
          <cell r="AL77173" t="b">
            <v>0</v>
          </cell>
          <cell r="AM77173" t="b">
            <v>0</v>
          </cell>
          <cell r="AN77173" t="b">
            <v>0</v>
          </cell>
          <cell r="AO77173" t="b">
            <v>0</v>
          </cell>
          <cell r="AP77173" t="b">
            <v>0</v>
          </cell>
          <cell r="AQ77173" t="b">
            <v>0</v>
          </cell>
          <cell r="AR77173" t="b">
            <v>0</v>
          </cell>
          <cell r="AS77173" t="b">
            <v>0</v>
          </cell>
          <cell r="AT77173" t="b">
            <v>0</v>
          </cell>
          <cell r="AU77173" t="b">
            <v>0</v>
          </cell>
          <cell r="AV77173" t="b">
            <v>0</v>
          </cell>
          <cell r="AW77173" t="b">
            <v>0</v>
          </cell>
        </row>
        <row r="77174">
          <cell r="S77174" t="str">
            <v>MID-GOVANS</v>
          </cell>
          <cell r="AF77174">
            <v>0</v>
          </cell>
          <cell r="AG77174">
            <v>0</v>
          </cell>
          <cell r="AH77174">
            <v>1</v>
          </cell>
          <cell r="AI77174" t="b">
            <v>0</v>
          </cell>
          <cell r="AJ77174" t="b">
            <v>0</v>
          </cell>
          <cell r="AK77174" t="b">
            <v>0</v>
          </cell>
          <cell r="AL77174" t="b">
            <v>0</v>
          </cell>
          <cell r="AM77174" t="b">
            <v>0</v>
          </cell>
          <cell r="AN77174" t="b">
            <v>0</v>
          </cell>
          <cell r="AO77174" t="b">
            <v>0</v>
          </cell>
          <cell r="AP77174" t="b">
            <v>0</v>
          </cell>
          <cell r="AQ77174" t="b">
            <v>0</v>
          </cell>
          <cell r="AR77174" t="b">
            <v>0</v>
          </cell>
          <cell r="AS77174" t="b">
            <v>0</v>
          </cell>
          <cell r="AT77174" t="b">
            <v>0</v>
          </cell>
          <cell r="AU77174" t="b">
            <v>0</v>
          </cell>
          <cell r="AV77174" t="b">
            <v>0</v>
          </cell>
          <cell r="AW77174" t="b">
            <v>0</v>
          </cell>
        </row>
        <row r="77175">
          <cell r="S77175" t="str">
            <v>BELAIR-EDISON</v>
          </cell>
          <cell r="AF77175">
            <v>0</v>
          </cell>
          <cell r="AG77175">
            <v>0</v>
          </cell>
          <cell r="AH77175">
            <v>1</v>
          </cell>
          <cell r="AI77175" t="b">
            <v>0</v>
          </cell>
          <cell r="AJ77175" t="b">
            <v>0</v>
          </cell>
          <cell r="AK77175" t="b">
            <v>0</v>
          </cell>
          <cell r="AL77175" t="b">
            <v>0</v>
          </cell>
          <cell r="AM77175" t="b">
            <v>0</v>
          </cell>
          <cell r="AN77175" t="b">
            <v>0</v>
          </cell>
          <cell r="AO77175" t="b">
            <v>0</v>
          </cell>
          <cell r="AP77175" t="b">
            <v>0</v>
          </cell>
          <cell r="AQ77175" t="b">
            <v>0</v>
          </cell>
          <cell r="AR77175" t="b">
            <v>0</v>
          </cell>
          <cell r="AS77175" t="b">
            <v>0</v>
          </cell>
          <cell r="AT77175" t="b">
            <v>0</v>
          </cell>
          <cell r="AU77175" t="b">
            <v>0</v>
          </cell>
          <cell r="AV77175" t="b">
            <v>0</v>
          </cell>
          <cell r="AW77175" t="b">
            <v>0</v>
          </cell>
        </row>
        <row r="77176">
          <cell r="S77176" t="str">
            <v>SAINT HELENA</v>
          </cell>
          <cell r="AF77176">
            <v>1</v>
          </cell>
          <cell r="AG77176">
            <v>1</v>
          </cell>
          <cell r="AH77176">
            <v>1</v>
          </cell>
          <cell r="AI77176" t="b">
            <v>0</v>
          </cell>
          <cell r="AJ77176" t="b">
            <v>0</v>
          </cell>
          <cell r="AK77176" t="b">
            <v>0</v>
          </cell>
          <cell r="AL77176" t="b">
            <v>0</v>
          </cell>
          <cell r="AM77176" t="b">
            <v>0</v>
          </cell>
          <cell r="AN77176" t="b">
            <v>0</v>
          </cell>
          <cell r="AO77176" t="b">
            <v>0</v>
          </cell>
          <cell r="AP77176" t="b">
            <v>0</v>
          </cell>
          <cell r="AQ77176" t="b">
            <v>0</v>
          </cell>
          <cell r="AR77176" t="b">
            <v>0</v>
          </cell>
          <cell r="AS77176" t="b">
            <v>0</v>
          </cell>
          <cell r="AT77176" t="b">
            <v>0</v>
          </cell>
          <cell r="AU77176" t="b">
            <v>0</v>
          </cell>
          <cell r="AV77176" t="b">
            <v>0</v>
          </cell>
          <cell r="AW77176" t="b">
            <v>0</v>
          </cell>
        </row>
        <row r="77177">
          <cell r="S77177" t="str">
            <v>PEN LUCY</v>
          </cell>
          <cell r="AF77177">
            <v>0</v>
          </cell>
          <cell r="AG77177">
            <v>0</v>
          </cell>
          <cell r="AH77177">
            <v>1</v>
          </cell>
          <cell r="AI77177" t="b">
            <v>0</v>
          </cell>
          <cell r="AJ77177" t="b">
            <v>0</v>
          </cell>
          <cell r="AK77177" t="b">
            <v>0</v>
          </cell>
          <cell r="AL77177" t="b">
            <v>0</v>
          </cell>
          <cell r="AM77177" t="b">
            <v>0</v>
          </cell>
          <cell r="AN77177" t="b">
            <v>0</v>
          </cell>
          <cell r="AO77177" t="b">
            <v>0</v>
          </cell>
          <cell r="AP77177" t="b">
            <v>0</v>
          </cell>
          <cell r="AQ77177" t="b">
            <v>0</v>
          </cell>
          <cell r="AR77177" t="b">
            <v>0</v>
          </cell>
          <cell r="AS77177" t="b">
            <v>0</v>
          </cell>
          <cell r="AT77177" t="b">
            <v>0</v>
          </cell>
          <cell r="AU77177" t="b">
            <v>0</v>
          </cell>
          <cell r="AV77177" t="b">
            <v>0</v>
          </cell>
          <cell r="AW77177" t="b">
            <v>0</v>
          </cell>
        </row>
        <row r="77178">
          <cell r="S77178" t="str">
            <v>COLDSTREAM HOMESTEAD MONTEBELL</v>
          </cell>
          <cell r="AF77178">
            <v>1</v>
          </cell>
          <cell r="AG77178">
            <v>1</v>
          </cell>
          <cell r="AH77178">
            <v>1</v>
          </cell>
          <cell r="AI77178" t="b">
            <v>0</v>
          </cell>
          <cell r="AJ77178" t="b">
            <v>0</v>
          </cell>
          <cell r="AK77178" t="b">
            <v>0</v>
          </cell>
          <cell r="AL77178" t="b">
            <v>0</v>
          </cell>
          <cell r="AM77178" t="b">
            <v>0</v>
          </cell>
          <cell r="AN77178" t="b">
            <v>0</v>
          </cell>
          <cell r="AO77178" t="b">
            <v>0</v>
          </cell>
          <cell r="AP77178" t="b">
            <v>0</v>
          </cell>
          <cell r="AQ77178" t="b">
            <v>0</v>
          </cell>
          <cell r="AR77178" t="b">
            <v>0</v>
          </cell>
          <cell r="AS77178" t="b">
            <v>0</v>
          </cell>
          <cell r="AT77178" t="b">
            <v>0</v>
          </cell>
          <cell r="AU77178" t="b">
            <v>0</v>
          </cell>
          <cell r="AV77178" t="b">
            <v>0</v>
          </cell>
          <cell r="AW77178" t="b">
            <v>0</v>
          </cell>
        </row>
        <row r="77179">
          <cell r="S77179" t="str">
            <v>COLDSTREAM HOMESTEAD MONTEBELL</v>
          </cell>
          <cell r="AF77179">
            <v>0</v>
          </cell>
          <cell r="AG77179">
            <v>0</v>
          </cell>
          <cell r="AH77179">
            <v>0</v>
          </cell>
          <cell r="AI77179" t="b">
            <v>0</v>
          </cell>
          <cell r="AJ77179" t="b">
            <v>0</v>
          </cell>
          <cell r="AK77179" t="b">
            <v>0</v>
          </cell>
          <cell r="AL77179" t="b">
            <v>0</v>
          </cell>
          <cell r="AM77179" t="b">
            <v>0</v>
          </cell>
          <cell r="AN77179" t="b">
            <v>0</v>
          </cell>
          <cell r="AO77179" t="b">
            <v>0</v>
          </cell>
          <cell r="AP77179" t="b">
            <v>0</v>
          </cell>
          <cell r="AQ77179" t="b">
            <v>0</v>
          </cell>
          <cell r="AR77179" t="b">
            <v>0</v>
          </cell>
          <cell r="AS77179" t="b">
            <v>0</v>
          </cell>
          <cell r="AT77179" t="b">
            <v>0</v>
          </cell>
          <cell r="AU77179" t="b">
            <v>0</v>
          </cell>
          <cell r="AV77179" t="b">
            <v>0</v>
          </cell>
          <cell r="AW77179" t="b">
            <v>0</v>
          </cell>
        </row>
        <row r="77180">
          <cell r="S77180" t="str">
            <v>POPPLETON</v>
          </cell>
          <cell r="AF77180">
            <v>1</v>
          </cell>
          <cell r="AG77180">
            <v>1</v>
          </cell>
          <cell r="AH77180">
            <v>1</v>
          </cell>
          <cell r="AI77180" t="b">
            <v>0</v>
          </cell>
          <cell r="AJ77180" t="b">
            <v>0</v>
          </cell>
          <cell r="AK77180" t="b">
            <v>0</v>
          </cell>
          <cell r="AL77180" t="b">
            <v>0</v>
          </cell>
          <cell r="AM77180" t="b">
            <v>0</v>
          </cell>
          <cell r="AN77180" t="b">
            <v>0</v>
          </cell>
          <cell r="AO77180" t="b">
            <v>0</v>
          </cell>
          <cell r="AP77180" t="b">
            <v>0</v>
          </cell>
          <cell r="AQ77180" t="b">
            <v>0</v>
          </cell>
          <cell r="AR77180" t="b">
            <v>0</v>
          </cell>
          <cell r="AS77180" t="b">
            <v>0</v>
          </cell>
          <cell r="AT77180" t="b">
            <v>0</v>
          </cell>
          <cell r="AU77180" t="b">
            <v>0</v>
          </cell>
          <cell r="AV77180" t="b">
            <v>0</v>
          </cell>
          <cell r="AW77180" t="b">
            <v>0</v>
          </cell>
        </row>
        <row r="77181">
          <cell r="S77181" t="str">
            <v>SHARP-LEADENHALL</v>
          </cell>
          <cell r="AF77181">
            <v>0</v>
          </cell>
          <cell r="AG77181">
            <v>0</v>
          </cell>
          <cell r="AH77181">
            <v>1</v>
          </cell>
          <cell r="AI77181" t="b">
            <v>0</v>
          </cell>
          <cell r="AJ77181" t="b">
            <v>0</v>
          </cell>
          <cell r="AK77181" t="b">
            <v>0</v>
          </cell>
          <cell r="AL77181" t="b">
            <v>0</v>
          </cell>
          <cell r="AM77181" t="b">
            <v>0</v>
          </cell>
          <cell r="AN77181" t="b">
            <v>0</v>
          </cell>
          <cell r="AO77181" t="b">
            <v>0</v>
          </cell>
          <cell r="AP77181" t="b">
            <v>0</v>
          </cell>
          <cell r="AQ77181" t="b">
            <v>0</v>
          </cell>
          <cell r="AR77181" t="b">
            <v>0</v>
          </cell>
          <cell r="AS77181" t="b">
            <v>0</v>
          </cell>
          <cell r="AT77181" t="b">
            <v>0</v>
          </cell>
          <cell r="AU77181" t="b">
            <v>0</v>
          </cell>
          <cell r="AV77181" t="b">
            <v>0</v>
          </cell>
          <cell r="AW77181" t="b">
            <v>0</v>
          </cell>
        </row>
        <row r="77182">
          <cell r="S77182" t="str">
            <v>MIDDLE EAST</v>
          </cell>
          <cell r="AF77182">
            <v>0</v>
          </cell>
          <cell r="AG77182">
            <v>1</v>
          </cell>
          <cell r="AH77182">
            <v>1</v>
          </cell>
          <cell r="AI77182" t="b">
            <v>0</v>
          </cell>
          <cell r="AJ77182" t="b">
            <v>0</v>
          </cell>
          <cell r="AK77182" t="b">
            <v>0</v>
          </cell>
          <cell r="AL77182" t="b">
            <v>0</v>
          </cell>
          <cell r="AM77182" t="b">
            <v>0</v>
          </cell>
          <cell r="AN77182" t="b">
            <v>0</v>
          </cell>
          <cell r="AO77182" t="b">
            <v>0</v>
          </cell>
          <cell r="AP77182" t="b">
            <v>0</v>
          </cell>
          <cell r="AQ77182" t="b">
            <v>0</v>
          </cell>
          <cell r="AR77182" t="b">
            <v>0</v>
          </cell>
          <cell r="AS77182" t="b">
            <v>0</v>
          </cell>
          <cell r="AT77182" t="b">
            <v>0</v>
          </cell>
          <cell r="AU77182" t="b">
            <v>0</v>
          </cell>
          <cell r="AV77182" t="b">
            <v>0</v>
          </cell>
          <cell r="AW77182" t="b">
            <v>0</v>
          </cell>
        </row>
        <row r="77183">
          <cell r="S77183" t="str">
            <v>GREENSPRING</v>
          </cell>
          <cell r="AF77183">
            <v>1</v>
          </cell>
          <cell r="AG77183">
            <v>1</v>
          </cell>
          <cell r="AH77183">
            <v>1</v>
          </cell>
          <cell r="AI77183" t="b">
            <v>0</v>
          </cell>
          <cell r="AJ77183" t="b">
            <v>0</v>
          </cell>
          <cell r="AK77183" t="b">
            <v>0</v>
          </cell>
          <cell r="AL77183" t="b">
            <v>0</v>
          </cell>
          <cell r="AM77183" t="b">
            <v>0</v>
          </cell>
          <cell r="AN77183" t="b">
            <v>0</v>
          </cell>
          <cell r="AO77183" t="b">
            <v>0</v>
          </cell>
          <cell r="AP77183" t="b">
            <v>0</v>
          </cell>
          <cell r="AQ77183" t="b">
            <v>0</v>
          </cell>
          <cell r="AR77183" t="b">
            <v>0</v>
          </cell>
          <cell r="AS77183" t="b">
            <v>0</v>
          </cell>
          <cell r="AT77183" t="b">
            <v>0</v>
          </cell>
          <cell r="AU77183" t="b">
            <v>0</v>
          </cell>
          <cell r="AV77183" t="b">
            <v>0</v>
          </cell>
          <cell r="AW77183" t="b">
            <v>0</v>
          </cell>
        </row>
        <row r="77184">
          <cell r="S77184" t="str">
            <v>CHERRY HILL</v>
          </cell>
          <cell r="AF77184">
            <v>0</v>
          </cell>
          <cell r="AG77184">
            <v>0</v>
          </cell>
          <cell r="AH77184">
            <v>0</v>
          </cell>
          <cell r="AI77184" t="b">
            <v>0</v>
          </cell>
          <cell r="AJ77184" t="b">
            <v>0</v>
          </cell>
          <cell r="AK77184" t="b">
            <v>0</v>
          </cell>
          <cell r="AL77184" t="b">
            <v>0</v>
          </cell>
          <cell r="AM77184" t="b">
            <v>0</v>
          </cell>
          <cell r="AN77184" t="b">
            <v>0</v>
          </cell>
          <cell r="AO77184" t="b">
            <v>0</v>
          </cell>
          <cell r="AP77184" t="b">
            <v>0</v>
          </cell>
          <cell r="AQ77184" t="b">
            <v>0</v>
          </cell>
          <cell r="AR77184" t="b">
            <v>0</v>
          </cell>
          <cell r="AS77184" t="b">
            <v>0</v>
          </cell>
          <cell r="AT77184" t="b">
            <v>0</v>
          </cell>
          <cell r="AU77184" t="b">
            <v>0</v>
          </cell>
          <cell r="AV77184" t="b">
            <v>0</v>
          </cell>
          <cell r="AW77184" t="b">
            <v>0</v>
          </cell>
        </row>
        <row r="77185">
          <cell r="S77185" t="str">
            <v>HOWARD PARK</v>
          </cell>
          <cell r="AF77185">
            <v>0</v>
          </cell>
          <cell r="AG77185">
            <v>1</v>
          </cell>
          <cell r="AH77185">
            <v>1</v>
          </cell>
          <cell r="AI77185" t="b">
            <v>0</v>
          </cell>
          <cell r="AJ77185" t="b">
            <v>0</v>
          </cell>
          <cell r="AK77185" t="b">
            <v>0</v>
          </cell>
          <cell r="AL77185" t="b">
            <v>0</v>
          </cell>
          <cell r="AM77185" t="b">
            <v>0</v>
          </cell>
          <cell r="AN77185" t="b">
            <v>0</v>
          </cell>
          <cell r="AO77185" t="b">
            <v>0</v>
          </cell>
          <cell r="AP77185" t="b">
            <v>0</v>
          </cell>
          <cell r="AQ77185" t="b">
            <v>0</v>
          </cell>
          <cell r="AR77185" t="b">
            <v>0</v>
          </cell>
          <cell r="AS77185" t="b">
            <v>0</v>
          </cell>
          <cell r="AT77185" t="b">
            <v>0</v>
          </cell>
          <cell r="AU77185" t="b">
            <v>0</v>
          </cell>
          <cell r="AV77185" t="b">
            <v>0</v>
          </cell>
          <cell r="AW77185" t="b">
            <v>0</v>
          </cell>
        </row>
        <row r="77186">
          <cell r="S77186" t="str">
            <v>CARROLL-SOUTH HILTON</v>
          </cell>
          <cell r="AF77186">
            <v>1</v>
          </cell>
          <cell r="AG77186">
            <v>1</v>
          </cell>
          <cell r="AH77186">
            <v>1</v>
          </cell>
          <cell r="AI77186" t="b">
            <v>0</v>
          </cell>
          <cell r="AJ77186" t="b">
            <v>0</v>
          </cell>
          <cell r="AK77186" t="b">
            <v>0</v>
          </cell>
          <cell r="AL77186" t="b">
            <v>0</v>
          </cell>
          <cell r="AM77186" t="b">
            <v>0</v>
          </cell>
          <cell r="AN77186" t="b">
            <v>0</v>
          </cell>
          <cell r="AO77186" t="b">
            <v>0</v>
          </cell>
          <cell r="AP77186" t="b">
            <v>0</v>
          </cell>
          <cell r="AQ77186" t="b">
            <v>0</v>
          </cell>
          <cell r="AR77186" t="b">
            <v>0</v>
          </cell>
          <cell r="AS77186" t="b">
            <v>0</v>
          </cell>
          <cell r="AT77186" t="b">
            <v>0</v>
          </cell>
          <cell r="AU77186" t="b">
            <v>0</v>
          </cell>
          <cell r="AV77186" t="b">
            <v>0</v>
          </cell>
          <cell r="AW77186" t="b">
            <v>0</v>
          </cell>
        </row>
        <row r="77187">
          <cell r="S77187" t="str">
            <v>NORTHWEST COMMUNITY ACTION</v>
          </cell>
          <cell r="AF77187">
            <v>0</v>
          </cell>
          <cell r="AG77187">
            <v>0</v>
          </cell>
          <cell r="AH77187">
            <v>0</v>
          </cell>
          <cell r="AI77187" t="b">
            <v>0</v>
          </cell>
          <cell r="AJ77187" t="b">
            <v>0</v>
          </cell>
          <cell r="AK77187" t="b">
            <v>0</v>
          </cell>
          <cell r="AL77187" t="b">
            <v>0</v>
          </cell>
          <cell r="AM77187" t="b">
            <v>0</v>
          </cell>
          <cell r="AN77187" t="b">
            <v>0</v>
          </cell>
          <cell r="AO77187" t="b">
            <v>0</v>
          </cell>
          <cell r="AP77187" t="b">
            <v>0</v>
          </cell>
          <cell r="AQ77187" t="b">
            <v>0</v>
          </cell>
          <cell r="AR77187" t="b">
            <v>0</v>
          </cell>
          <cell r="AS77187" t="b">
            <v>0</v>
          </cell>
          <cell r="AT77187" t="b">
            <v>0</v>
          </cell>
          <cell r="AU77187" t="b">
            <v>0</v>
          </cell>
          <cell r="AV77187" t="b">
            <v>0</v>
          </cell>
          <cell r="AW77187" t="b">
            <v>0</v>
          </cell>
        </row>
        <row r="77188">
          <cell r="S77188" t="str">
            <v>WINCHESTER</v>
          </cell>
          <cell r="AF77188">
            <v>1</v>
          </cell>
          <cell r="AG77188">
            <v>1</v>
          </cell>
          <cell r="AH77188">
            <v>1</v>
          </cell>
          <cell r="AI77188" t="b">
            <v>0</v>
          </cell>
          <cell r="AJ77188" t="b">
            <v>0</v>
          </cell>
          <cell r="AK77188" t="b">
            <v>0</v>
          </cell>
          <cell r="AL77188" t="b">
            <v>0</v>
          </cell>
          <cell r="AM77188" t="b">
            <v>0</v>
          </cell>
          <cell r="AN77188" t="b">
            <v>0</v>
          </cell>
          <cell r="AO77188" t="b">
            <v>0</v>
          </cell>
          <cell r="AP77188" t="b">
            <v>0</v>
          </cell>
          <cell r="AQ77188" t="b">
            <v>0</v>
          </cell>
          <cell r="AR77188" t="b">
            <v>0</v>
          </cell>
          <cell r="AS77188" t="b">
            <v>0</v>
          </cell>
          <cell r="AT77188" t="b">
            <v>0</v>
          </cell>
          <cell r="AU77188" t="b">
            <v>0</v>
          </cell>
          <cell r="AV77188" t="b">
            <v>0</v>
          </cell>
          <cell r="AW77188" t="b">
            <v>0</v>
          </cell>
        </row>
        <row r="77189">
          <cell r="S77189" t="str">
            <v>COLDSTREAM HOMESTEAD MONTEBELL</v>
          </cell>
          <cell r="AF77189">
            <v>0</v>
          </cell>
          <cell r="AG77189">
            <v>0</v>
          </cell>
          <cell r="AH77189">
            <v>0</v>
          </cell>
          <cell r="AI77189" t="b">
            <v>0</v>
          </cell>
          <cell r="AJ77189" t="b">
            <v>0</v>
          </cell>
          <cell r="AK77189" t="b">
            <v>0</v>
          </cell>
          <cell r="AL77189" t="b">
            <v>0</v>
          </cell>
          <cell r="AM77189" t="b">
            <v>0</v>
          </cell>
          <cell r="AN77189" t="b">
            <v>0</v>
          </cell>
          <cell r="AO77189" t="b">
            <v>0</v>
          </cell>
          <cell r="AP77189" t="b">
            <v>0</v>
          </cell>
          <cell r="AQ77189" t="b">
            <v>0</v>
          </cell>
          <cell r="AR77189" t="b">
            <v>0</v>
          </cell>
          <cell r="AS77189" t="b">
            <v>0</v>
          </cell>
          <cell r="AT77189" t="b">
            <v>0</v>
          </cell>
          <cell r="AU77189" t="b">
            <v>0</v>
          </cell>
          <cell r="AV77189" t="b">
            <v>0</v>
          </cell>
          <cell r="AW77189" t="b">
            <v>0</v>
          </cell>
        </row>
        <row r="77190">
          <cell r="S77190" t="str">
            <v>HARLEM PARK</v>
          </cell>
          <cell r="AF77190">
            <v>1</v>
          </cell>
          <cell r="AG77190">
            <v>1</v>
          </cell>
          <cell r="AH77190">
            <v>1</v>
          </cell>
          <cell r="AI77190" t="b">
            <v>0</v>
          </cell>
          <cell r="AJ77190" t="b">
            <v>0</v>
          </cell>
          <cell r="AK77190" t="b">
            <v>0</v>
          </cell>
          <cell r="AL77190" t="b">
            <v>0</v>
          </cell>
          <cell r="AM77190" t="b">
            <v>0</v>
          </cell>
          <cell r="AN77190" t="b">
            <v>0</v>
          </cell>
          <cell r="AO77190" t="b">
            <v>0</v>
          </cell>
          <cell r="AP77190" t="b">
            <v>0</v>
          </cell>
          <cell r="AQ77190" t="b">
            <v>0</v>
          </cell>
          <cell r="AR77190" t="b">
            <v>0</v>
          </cell>
          <cell r="AS77190" t="b">
            <v>0</v>
          </cell>
          <cell r="AT77190" t="b">
            <v>0</v>
          </cell>
          <cell r="AU77190" t="b">
            <v>0</v>
          </cell>
          <cell r="AV77190" t="b">
            <v>0</v>
          </cell>
          <cell r="AW77190" t="b">
            <v>0</v>
          </cell>
        </row>
        <row r="77191">
          <cell r="S77191" t="str">
            <v>CARROLLTON RIDGE</v>
          </cell>
          <cell r="AF77191">
            <v>0</v>
          </cell>
          <cell r="AG77191">
            <v>0</v>
          </cell>
          <cell r="AH77191">
            <v>1</v>
          </cell>
          <cell r="AI77191" t="b">
            <v>0</v>
          </cell>
          <cell r="AJ77191" t="b">
            <v>0</v>
          </cell>
          <cell r="AK77191" t="b">
            <v>0</v>
          </cell>
          <cell r="AL77191" t="b">
            <v>0</v>
          </cell>
          <cell r="AM77191" t="b">
            <v>0</v>
          </cell>
          <cell r="AN77191" t="b">
            <v>0</v>
          </cell>
          <cell r="AO77191" t="b">
            <v>0</v>
          </cell>
          <cell r="AP77191" t="b">
            <v>0</v>
          </cell>
          <cell r="AQ77191" t="b">
            <v>0</v>
          </cell>
          <cell r="AR77191" t="b">
            <v>0</v>
          </cell>
          <cell r="AS77191" t="b">
            <v>0</v>
          </cell>
          <cell r="AT77191" t="b">
            <v>0</v>
          </cell>
          <cell r="AU77191" t="b">
            <v>0</v>
          </cell>
          <cell r="AV77191" t="b">
            <v>0</v>
          </cell>
          <cell r="AW77191" t="b">
            <v>0</v>
          </cell>
        </row>
        <row r="77192">
          <cell r="S77192" t="str">
            <v>UPTON</v>
          </cell>
          <cell r="AF77192">
            <v>0</v>
          </cell>
          <cell r="AG77192">
            <v>0</v>
          </cell>
          <cell r="AH77192">
            <v>0</v>
          </cell>
          <cell r="AI77192" t="b">
            <v>0</v>
          </cell>
          <cell r="AJ77192" t="b">
            <v>0</v>
          </cell>
          <cell r="AK77192" t="b">
            <v>0</v>
          </cell>
          <cell r="AL77192" t="b">
            <v>0</v>
          </cell>
          <cell r="AM77192" t="b">
            <v>0</v>
          </cell>
          <cell r="AN77192" t="b">
            <v>0</v>
          </cell>
          <cell r="AO77192" t="b">
            <v>0</v>
          </cell>
          <cell r="AP77192" t="b">
            <v>0</v>
          </cell>
          <cell r="AQ77192" t="b">
            <v>0</v>
          </cell>
          <cell r="AR77192" t="b">
            <v>0</v>
          </cell>
          <cell r="AS77192" t="b">
            <v>0</v>
          </cell>
          <cell r="AT77192" t="b">
            <v>0</v>
          </cell>
          <cell r="AU77192" t="b">
            <v>0</v>
          </cell>
          <cell r="AV77192" t="b">
            <v>0</v>
          </cell>
          <cell r="AW77192" t="b">
            <v>0</v>
          </cell>
        </row>
        <row r="77193">
          <cell r="S77193" t="str">
            <v>WALBROOK</v>
          </cell>
          <cell r="AF77193">
            <v>1</v>
          </cell>
          <cell r="AG77193">
            <v>1</v>
          </cell>
          <cell r="AH77193">
            <v>1</v>
          </cell>
          <cell r="AI77193" t="b">
            <v>0</v>
          </cell>
          <cell r="AJ77193" t="b">
            <v>0</v>
          </cell>
          <cell r="AK77193" t="b">
            <v>0</v>
          </cell>
          <cell r="AL77193" t="b">
            <v>0</v>
          </cell>
          <cell r="AM77193" t="b">
            <v>0</v>
          </cell>
          <cell r="AN77193" t="b">
            <v>0</v>
          </cell>
          <cell r="AO77193" t="b">
            <v>0</v>
          </cell>
          <cell r="AP77193" t="b">
            <v>0</v>
          </cell>
          <cell r="AQ77193" t="b">
            <v>0</v>
          </cell>
          <cell r="AR77193" t="b">
            <v>0</v>
          </cell>
          <cell r="AS77193" t="b">
            <v>0</v>
          </cell>
          <cell r="AT77193" t="b">
            <v>0</v>
          </cell>
          <cell r="AU77193" t="b">
            <v>0</v>
          </cell>
          <cell r="AV77193" t="b">
            <v>0</v>
          </cell>
          <cell r="AW77193" t="b">
            <v>0</v>
          </cell>
        </row>
        <row r="77194">
          <cell r="S77194" t="str">
            <v>RESERVOIR HILL</v>
          </cell>
          <cell r="AF77194">
            <v>0</v>
          </cell>
          <cell r="AG77194">
            <v>0</v>
          </cell>
          <cell r="AH77194">
            <v>1</v>
          </cell>
          <cell r="AI77194" t="b">
            <v>0</v>
          </cell>
          <cell r="AJ77194" t="b">
            <v>0</v>
          </cell>
          <cell r="AK77194" t="b">
            <v>0</v>
          </cell>
          <cell r="AL77194" t="b">
            <v>0</v>
          </cell>
          <cell r="AM77194" t="b">
            <v>0</v>
          </cell>
          <cell r="AN77194" t="b">
            <v>0</v>
          </cell>
          <cell r="AO77194" t="b">
            <v>0</v>
          </cell>
          <cell r="AP77194" t="b">
            <v>0</v>
          </cell>
          <cell r="AQ77194" t="b">
            <v>0</v>
          </cell>
          <cell r="AR77194" t="b">
            <v>0</v>
          </cell>
          <cell r="AS77194" t="b">
            <v>0</v>
          </cell>
          <cell r="AT77194" t="b">
            <v>0</v>
          </cell>
          <cell r="AU77194" t="b">
            <v>0</v>
          </cell>
          <cell r="AV77194" t="b">
            <v>0</v>
          </cell>
          <cell r="AW77194" t="b">
            <v>0</v>
          </cell>
        </row>
        <row r="77195">
          <cell r="S77195" t="str">
            <v>CENTRAL PARK HEIGHTS</v>
          </cell>
          <cell r="AF77195">
            <v>1</v>
          </cell>
          <cell r="AG77195">
            <v>1</v>
          </cell>
          <cell r="AH77195">
            <v>1</v>
          </cell>
          <cell r="AI77195" t="b">
            <v>0</v>
          </cell>
          <cell r="AJ77195" t="b">
            <v>0</v>
          </cell>
          <cell r="AK77195" t="b">
            <v>0</v>
          </cell>
          <cell r="AL77195" t="b">
            <v>0</v>
          </cell>
          <cell r="AM77195" t="b">
            <v>0</v>
          </cell>
          <cell r="AN77195" t="b">
            <v>0</v>
          </cell>
          <cell r="AO77195" t="b">
            <v>0</v>
          </cell>
          <cell r="AP77195" t="b">
            <v>0</v>
          </cell>
          <cell r="AQ77195" t="b">
            <v>0</v>
          </cell>
          <cell r="AR77195" t="b">
            <v>0</v>
          </cell>
          <cell r="AS77195" t="b">
            <v>0</v>
          </cell>
          <cell r="AT77195" t="b">
            <v>0</v>
          </cell>
          <cell r="AU77195" t="b">
            <v>0</v>
          </cell>
          <cell r="AV77195" t="b">
            <v>0</v>
          </cell>
          <cell r="AW77195" t="b">
            <v>0</v>
          </cell>
        </row>
        <row r="77196">
          <cell r="S77196" t="str">
            <v>MOSHER</v>
          </cell>
          <cell r="AF77196">
            <v>1</v>
          </cell>
          <cell r="AG77196">
            <v>1</v>
          </cell>
          <cell r="AH77196">
            <v>1</v>
          </cell>
          <cell r="AI77196" t="b">
            <v>0</v>
          </cell>
          <cell r="AJ77196" t="b">
            <v>0</v>
          </cell>
          <cell r="AK77196" t="b">
            <v>0</v>
          </cell>
          <cell r="AL77196" t="b">
            <v>0</v>
          </cell>
          <cell r="AM77196" t="b">
            <v>0</v>
          </cell>
          <cell r="AN77196" t="b">
            <v>0</v>
          </cell>
          <cell r="AO77196" t="b">
            <v>0</v>
          </cell>
          <cell r="AP77196" t="b">
            <v>0</v>
          </cell>
          <cell r="AQ77196" t="b">
            <v>0</v>
          </cell>
          <cell r="AR77196" t="b">
            <v>0</v>
          </cell>
          <cell r="AS77196" t="b">
            <v>0</v>
          </cell>
          <cell r="AT77196" t="b">
            <v>0</v>
          </cell>
          <cell r="AU77196" t="b">
            <v>0</v>
          </cell>
          <cell r="AV77196" t="b">
            <v>0</v>
          </cell>
          <cell r="AW77196" t="b">
            <v>0</v>
          </cell>
        </row>
        <row r="77197">
          <cell r="S77197" t="str">
            <v>FRANKLINTOWN ROAD</v>
          </cell>
          <cell r="AF77197">
            <v>0</v>
          </cell>
          <cell r="AG77197">
            <v>0</v>
          </cell>
          <cell r="AH77197">
            <v>0</v>
          </cell>
          <cell r="AI77197" t="b">
            <v>0</v>
          </cell>
          <cell r="AJ77197" t="b">
            <v>0</v>
          </cell>
          <cell r="AK77197" t="b">
            <v>0</v>
          </cell>
          <cell r="AL77197" t="b">
            <v>0</v>
          </cell>
          <cell r="AM77197" t="b">
            <v>0</v>
          </cell>
          <cell r="AN77197" t="b">
            <v>0</v>
          </cell>
          <cell r="AO77197" t="b">
            <v>0</v>
          </cell>
          <cell r="AP77197" t="b">
            <v>0</v>
          </cell>
          <cell r="AQ77197" t="b">
            <v>0</v>
          </cell>
          <cell r="AR77197" t="b">
            <v>0</v>
          </cell>
          <cell r="AS77197" t="b">
            <v>0</v>
          </cell>
          <cell r="AT77197" t="b">
            <v>0</v>
          </cell>
          <cell r="AU77197" t="b">
            <v>0</v>
          </cell>
          <cell r="AV77197" t="b">
            <v>0</v>
          </cell>
          <cell r="AW77197" t="b">
            <v>0</v>
          </cell>
        </row>
        <row r="77198">
          <cell r="S77198" t="str">
            <v>CONCERNED CITIZENS OF FOREST P</v>
          </cell>
          <cell r="AF77198">
            <v>0</v>
          </cell>
          <cell r="AG77198">
            <v>0</v>
          </cell>
          <cell r="AH77198">
            <v>1</v>
          </cell>
          <cell r="AI77198" t="b">
            <v>0</v>
          </cell>
          <cell r="AJ77198" t="b">
            <v>0</v>
          </cell>
          <cell r="AK77198" t="b">
            <v>0</v>
          </cell>
          <cell r="AL77198" t="b">
            <v>0</v>
          </cell>
          <cell r="AM77198" t="b">
            <v>0</v>
          </cell>
          <cell r="AN77198" t="b">
            <v>0</v>
          </cell>
          <cell r="AO77198" t="b">
            <v>0</v>
          </cell>
          <cell r="AP77198" t="b">
            <v>0</v>
          </cell>
          <cell r="AQ77198" t="b">
            <v>0</v>
          </cell>
          <cell r="AR77198" t="b">
            <v>0</v>
          </cell>
          <cell r="AS77198" t="b">
            <v>0</v>
          </cell>
          <cell r="AT77198" t="b">
            <v>0</v>
          </cell>
          <cell r="AU77198" t="b">
            <v>0</v>
          </cell>
          <cell r="AV77198" t="b">
            <v>0</v>
          </cell>
          <cell r="AW77198" t="b">
            <v>0</v>
          </cell>
        </row>
        <row r="77199">
          <cell r="S77199" t="str">
            <v>GREENSPRING</v>
          </cell>
          <cell r="AF77199">
            <v>1</v>
          </cell>
          <cell r="AG77199">
            <v>1</v>
          </cell>
          <cell r="AH77199">
            <v>1</v>
          </cell>
          <cell r="AI77199" t="b">
            <v>0</v>
          </cell>
          <cell r="AJ77199" t="b">
            <v>0</v>
          </cell>
          <cell r="AK77199" t="b">
            <v>0</v>
          </cell>
          <cell r="AL77199" t="b">
            <v>0</v>
          </cell>
          <cell r="AM77199" t="b">
            <v>0</v>
          </cell>
          <cell r="AN77199" t="b">
            <v>0</v>
          </cell>
          <cell r="AO77199" t="b">
            <v>0</v>
          </cell>
          <cell r="AP77199" t="b">
            <v>0</v>
          </cell>
          <cell r="AQ77199" t="b">
            <v>0</v>
          </cell>
          <cell r="AR77199" t="b">
            <v>0</v>
          </cell>
          <cell r="AS77199" t="b">
            <v>0</v>
          </cell>
          <cell r="AT77199" t="b">
            <v>0</v>
          </cell>
          <cell r="AU77199" t="b">
            <v>0</v>
          </cell>
          <cell r="AV77199" t="b">
            <v>0</v>
          </cell>
          <cell r="AW77199" t="b">
            <v>0</v>
          </cell>
        </row>
        <row r="77200">
          <cell r="S77200" t="str">
            <v>SANDTOWN-WINCHESTER</v>
          </cell>
          <cell r="AF77200">
            <v>1</v>
          </cell>
          <cell r="AG77200">
            <v>1</v>
          </cell>
          <cell r="AH77200">
            <v>1</v>
          </cell>
          <cell r="AI77200" t="b">
            <v>0</v>
          </cell>
          <cell r="AJ77200" t="b">
            <v>0</v>
          </cell>
          <cell r="AK77200" t="b">
            <v>0</v>
          </cell>
          <cell r="AL77200" t="b">
            <v>0</v>
          </cell>
          <cell r="AM77200" t="b">
            <v>0</v>
          </cell>
          <cell r="AN77200" t="b">
            <v>0</v>
          </cell>
          <cell r="AO77200" t="b">
            <v>0</v>
          </cell>
          <cell r="AP77200" t="b">
            <v>0</v>
          </cell>
          <cell r="AQ77200" t="b">
            <v>0</v>
          </cell>
          <cell r="AR77200" t="b">
            <v>0</v>
          </cell>
          <cell r="AS77200" t="b">
            <v>0</v>
          </cell>
          <cell r="AT77200" t="b">
            <v>0</v>
          </cell>
          <cell r="AU77200" t="b">
            <v>0</v>
          </cell>
          <cell r="AV77200" t="b">
            <v>0</v>
          </cell>
          <cell r="AW77200" t="b">
            <v>0</v>
          </cell>
        </row>
        <row r="77201">
          <cell r="S77201" t="str">
            <v>SANDTOWN-WINCHESTER</v>
          </cell>
          <cell r="AF77201">
            <v>1</v>
          </cell>
          <cell r="AG77201">
            <v>1</v>
          </cell>
          <cell r="AH77201">
            <v>1</v>
          </cell>
          <cell r="AI77201" t="b">
            <v>0</v>
          </cell>
          <cell r="AJ77201" t="b">
            <v>0</v>
          </cell>
          <cell r="AK77201" t="b">
            <v>0</v>
          </cell>
          <cell r="AL77201" t="b">
            <v>0</v>
          </cell>
          <cell r="AM77201" t="b">
            <v>0</v>
          </cell>
          <cell r="AN77201" t="b">
            <v>0</v>
          </cell>
          <cell r="AO77201" t="b">
            <v>0</v>
          </cell>
          <cell r="AP77201" t="b">
            <v>0</v>
          </cell>
          <cell r="AQ77201" t="b">
            <v>0</v>
          </cell>
          <cell r="AR77201" t="b">
            <v>0</v>
          </cell>
          <cell r="AS77201" t="b">
            <v>0</v>
          </cell>
          <cell r="AT77201" t="b">
            <v>0</v>
          </cell>
          <cell r="AU77201" t="b">
            <v>0</v>
          </cell>
          <cell r="AV77201" t="b">
            <v>0</v>
          </cell>
          <cell r="AW77201" t="b">
            <v>0</v>
          </cell>
        </row>
        <row r="77202">
          <cell r="S77202" t="str">
            <v>SANDTOWN-WINCHESTER</v>
          </cell>
          <cell r="AF77202">
            <v>1</v>
          </cell>
          <cell r="AG77202">
            <v>1</v>
          </cell>
          <cell r="AH77202">
            <v>1</v>
          </cell>
          <cell r="AI77202" t="b">
            <v>0</v>
          </cell>
          <cell r="AJ77202" t="b">
            <v>0</v>
          </cell>
          <cell r="AK77202" t="b">
            <v>0</v>
          </cell>
          <cell r="AL77202" t="b">
            <v>0</v>
          </cell>
          <cell r="AM77202" t="b">
            <v>0</v>
          </cell>
          <cell r="AN77202" t="b">
            <v>0</v>
          </cell>
          <cell r="AO77202" t="b">
            <v>0</v>
          </cell>
          <cell r="AP77202" t="b">
            <v>0</v>
          </cell>
          <cell r="AQ77202" t="b">
            <v>0</v>
          </cell>
          <cell r="AR77202" t="b">
            <v>0</v>
          </cell>
          <cell r="AS77202" t="b">
            <v>0</v>
          </cell>
          <cell r="AT77202" t="b">
            <v>0</v>
          </cell>
          <cell r="AU77202" t="b">
            <v>0</v>
          </cell>
          <cell r="AV77202" t="b">
            <v>0</v>
          </cell>
          <cell r="AW77202" t="b">
            <v>0</v>
          </cell>
        </row>
        <row r="77203">
          <cell r="S77203" t="str">
            <v>SANDTOWN-WINCHESTER</v>
          </cell>
          <cell r="AF77203">
            <v>0</v>
          </cell>
          <cell r="AG77203">
            <v>0</v>
          </cell>
          <cell r="AH77203">
            <v>1</v>
          </cell>
          <cell r="AI77203" t="b">
            <v>0</v>
          </cell>
          <cell r="AJ77203" t="b">
            <v>0</v>
          </cell>
          <cell r="AK77203" t="b">
            <v>0</v>
          </cell>
          <cell r="AL77203" t="b">
            <v>0</v>
          </cell>
          <cell r="AM77203" t="b">
            <v>0</v>
          </cell>
          <cell r="AN77203" t="b">
            <v>0</v>
          </cell>
          <cell r="AO77203" t="b">
            <v>0</v>
          </cell>
          <cell r="AP77203" t="b">
            <v>0</v>
          </cell>
          <cell r="AQ77203" t="b">
            <v>0</v>
          </cell>
          <cell r="AR77203" t="b">
            <v>0</v>
          </cell>
          <cell r="AS77203" t="b">
            <v>0</v>
          </cell>
          <cell r="AT77203" t="b">
            <v>0</v>
          </cell>
          <cell r="AU77203" t="b">
            <v>0</v>
          </cell>
          <cell r="AV77203" t="b">
            <v>0</v>
          </cell>
          <cell r="AW77203" t="b">
            <v>0</v>
          </cell>
        </row>
        <row r="77204">
          <cell r="S77204" t="str">
            <v>SANDTOWN-WINCHESTER</v>
          </cell>
          <cell r="AF77204">
            <v>0</v>
          </cell>
          <cell r="AG77204">
            <v>0</v>
          </cell>
          <cell r="AH77204">
            <v>1</v>
          </cell>
          <cell r="AI77204" t="b">
            <v>0</v>
          </cell>
          <cell r="AJ77204" t="b">
            <v>0</v>
          </cell>
          <cell r="AK77204" t="b">
            <v>0</v>
          </cell>
          <cell r="AL77204" t="b">
            <v>0</v>
          </cell>
          <cell r="AM77204" t="b">
            <v>0</v>
          </cell>
          <cell r="AN77204" t="b">
            <v>0</v>
          </cell>
          <cell r="AO77204" t="b">
            <v>0</v>
          </cell>
          <cell r="AP77204" t="b">
            <v>0</v>
          </cell>
          <cell r="AQ77204" t="b">
            <v>0</v>
          </cell>
          <cell r="AR77204" t="b">
            <v>0</v>
          </cell>
          <cell r="AS77204" t="b">
            <v>0</v>
          </cell>
          <cell r="AT77204" t="b">
            <v>0</v>
          </cell>
          <cell r="AU77204" t="b">
            <v>0</v>
          </cell>
          <cell r="AV77204" t="b">
            <v>0</v>
          </cell>
          <cell r="AW77204" t="b">
            <v>0</v>
          </cell>
        </row>
        <row r="77205">
          <cell r="S77205" t="str">
            <v>SANDTOWN-WINCHESTER</v>
          </cell>
          <cell r="AF77205">
            <v>1</v>
          </cell>
          <cell r="AG77205">
            <v>1</v>
          </cell>
          <cell r="AH77205">
            <v>1</v>
          </cell>
          <cell r="AI77205" t="b">
            <v>0</v>
          </cell>
          <cell r="AJ77205" t="b">
            <v>0</v>
          </cell>
          <cell r="AK77205" t="b">
            <v>0</v>
          </cell>
          <cell r="AL77205" t="b">
            <v>0</v>
          </cell>
          <cell r="AM77205" t="b">
            <v>0</v>
          </cell>
          <cell r="AN77205" t="b">
            <v>0</v>
          </cell>
          <cell r="AO77205" t="b">
            <v>0</v>
          </cell>
          <cell r="AP77205" t="b">
            <v>0</v>
          </cell>
          <cell r="AQ77205" t="b">
            <v>0</v>
          </cell>
          <cell r="AR77205" t="b">
            <v>0</v>
          </cell>
          <cell r="AS77205" t="b">
            <v>0</v>
          </cell>
          <cell r="AT77205" t="b">
            <v>0</v>
          </cell>
          <cell r="AU77205" t="b">
            <v>0</v>
          </cell>
          <cell r="AV77205" t="b">
            <v>0</v>
          </cell>
          <cell r="AW77205" t="b">
            <v>0</v>
          </cell>
        </row>
        <row r="77206">
          <cell r="S77206" t="str">
            <v>CARROLLTON RIDGE</v>
          </cell>
          <cell r="AF77206">
            <v>1</v>
          </cell>
          <cell r="AG77206">
            <v>1</v>
          </cell>
          <cell r="AH77206">
            <v>1</v>
          </cell>
          <cell r="AI77206" t="b">
            <v>0</v>
          </cell>
          <cell r="AJ77206" t="b">
            <v>0</v>
          </cell>
          <cell r="AK77206" t="b">
            <v>0</v>
          </cell>
          <cell r="AL77206" t="b">
            <v>0</v>
          </cell>
          <cell r="AM77206" t="b">
            <v>0</v>
          </cell>
          <cell r="AN77206" t="b">
            <v>0</v>
          </cell>
          <cell r="AO77206" t="b">
            <v>0</v>
          </cell>
          <cell r="AP77206" t="b">
            <v>0</v>
          </cell>
          <cell r="AQ77206" t="b">
            <v>0</v>
          </cell>
          <cell r="AR77206" t="b">
            <v>0</v>
          </cell>
          <cell r="AS77206" t="b">
            <v>0</v>
          </cell>
          <cell r="AT77206" t="b">
            <v>0</v>
          </cell>
          <cell r="AU77206" t="b">
            <v>0</v>
          </cell>
          <cell r="AV77206" t="b">
            <v>0</v>
          </cell>
          <cell r="AW77206" t="b">
            <v>0</v>
          </cell>
        </row>
        <row r="77207">
          <cell r="S77207" t="str">
            <v>CARROLLTON RIDGE</v>
          </cell>
          <cell r="AF77207">
            <v>0</v>
          </cell>
          <cell r="AG77207">
            <v>1</v>
          </cell>
          <cell r="AH77207">
            <v>1</v>
          </cell>
          <cell r="AI77207" t="b">
            <v>0</v>
          </cell>
          <cell r="AJ77207" t="b">
            <v>0</v>
          </cell>
          <cell r="AK77207" t="b">
            <v>0</v>
          </cell>
          <cell r="AL77207" t="b">
            <v>0</v>
          </cell>
          <cell r="AM77207" t="b">
            <v>0</v>
          </cell>
          <cell r="AN77207" t="b">
            <v>0</v>
          </cell>
          <cell r="AO77207" t="b">
            <v>0</v>
          </cell>
          <cell r="AP77207" t="b">
            <v>0</v>
          </cell>
          <cell r="AQ77207" t="b">
            <v>0</v>
          </cell>
          <cell r="AR77207" t="b">
            <v>0</v>
          </cell>
          <cell r="AS77207" t="b">
            <v>0</v>
          </cell>
          <cell r="AT77207" t="b">
            <v>0</v>
          </cell>
          <cell r="AU77207" t="b">
            <v>0</v>
          </cell>
          <cell r="AV77207" t="b">
            <v>0</v>
          </cell>
          <cell r="AW77207" t="b">
            <v>0</v>
          </cell>
        </row>
        <row r="77208">
          <cell r="S77208" t="str">
            <v>OLIVER</v>
          </cell>
          <cell r="AF77208">
            <v>0</v>
          </cell>
          <cell r="AG77208">
            <v>1</v>
          </cell>
          <cell r="AH77208">
            <v>1</v>
          </cell>
          <cell r="AI77208" t="b">
            <v>0</v>
          </cell>
          <cell r="AJ77208" t="b">
            <v>0</v>
          </cell>
          <cell r="AK77208" t="b">
            <v>0</v>
          </cell>
          <cell r="AL77208" t="b">
            <v>0</v>
          </cell>
          <cell r="AM77208" t="b">
            <v>0</v>
          </cell>
          <cell r="AN77208" t="b">
            <v>0</v>
          </cell>
          <cell r="AO77208" t="b">
            <v>0</v>
          </cell>
          <cell r="AP77208" t="b">
            <v>0</v>
          </cell>
          <cell r="AQ77208" t="b">
            <v>0</v>
          </cell>
          <cell r="AR77208" t="b">
            <v>0</v>
          </cell>
          <cell r="AS77208" t="b">
            <v>0</v>
          </cell>
          <cell r="AT77208" t="b">
            <v>0</v>
          </cell>
          <cell r="AU77208" t="b">
            <v>0</v>
          </cell>
          <cell r="AV77208" t="b">
            <v>0</v>
          </cell>
          <cell r="AW77208" t="b">
            <v>0</v>
          </cell>
        </row>
        <row r="77209">
          <cell r="S77209" t="str">
            <v>JOHNSTON SQUARE</v>
          </cell>
          <cell r="AF77209">
            <v>1</v>
          </cell>
          <cell r="AG77209">
            <v>1</v>
          </cell>
          <cell r="AH77209">
            <v>1</v>
          </cell>
          <cell r="AI77209" t="b">
            <v>0</v>
          </cell>
          <cell r="AJ77209" t="b">
            <v>0</v>
          </cell>
          <cell r="AK77209" t="b">
            <v>0</v>
          </cell>
          <cell r="AL77209" t="b">
            <v>0</v>
          </cell>
          <cell r="AM77209" t="b">
            <v>0</v>
          </cell>
          <cell r="AN77209" t="b">
            <v>0</v>
          </cell>
          <cell r="AO77209" t="b">
            <v>0</v>
          </cell>
          <cell r="AP77209" t="b">
            <v>0</v>
          </cell>
          <cell r="AQ77209" t="b">
            <v>0</v>
          </cell>
          <cell r="AR77209" t="b">
            <v>0</v>
          </cell>
          <cell r="AS77209" t="b">
            <v>0</v>
          </cell>
          <cell r="AT77209" t="b">
            <v>0</v>
          </cell>
          <cell r="AU77209" t="b">
            <v>0</v>
          </cell>
          <cell r="AV77209" t="b">
            <v>0</v>
          </cell>
          <cell r="AW77209" t="b">
            <v>0</v>
          </cell>
        </row>
        <row r="77210">
          <cell r="S77210" t="str">
            <v>BIDDLE STREET</v>
          </cell>
          <cell r="AF77210">
            <v>1</v>
          </cell>
          <cell r="AG77210">
            <v>1</v>
          </cell>
          <cell r="AH77210">
            <v>1</v>
          </cell>
          <cell r="AI77210" t="b">
            <v>0</v>
          </cell>
          <cell r="AJ77210" t="b">
            <v>0</v>
          </cell>
          <cell r="AK77210" t="b">
            <v>0</v>
          </cell>
          <cell r="AL77210" t="b">
            <v>0</v>
          </cell>
          <cell r="AM77210" t="b">
            <v>0</v>
          </cell>
          <cell r="AN77210" t="b">
            <v>0</v>
          </cell>
          <cell r="AO77210" t="b">
            <v>0</v>
          </cell>
          <cell r="AP77210" t="b">
            <v>0</v>
          </cell>
          <cell r="AQ77210" t="b">
            <v>0</v>
          </cell>
          <cell r="AR77210" t="b">
            <v>0</v>
          </cell>
          <cell r="AS77210" t="b">
            <v>0</v>
          </cell>
          <cell r="AT77210" t="b">
            <v>0</v>
          </cell>
          <cell r="AU77210" t="b">
            <v>0</v>
          </cell>
          <cell r="AV77210" t="b">
            <v>0</v>
          </cell>
          <cell r="AW77210" t="b">
            <v>0</v>
          </cell>
        </row>
        <row r="77211">
          <cell r="S77211" t="str">
            <v>ELLWOOD PARK/MONUMENT</v>
          </cell>
          <cell r="AF77211">
            <v>0</v>
          </cell>
          <cell r="AG77211">
            <v>0</v>
          </cell>
          <cell r="AH77211">
            <v>0</v>
          </cell>
          <cell r="AI77211" t="b">
            <v>0</v>
          </cell>
          <cell r="AJ77211" t="b">
            <v>0</v>
          </cell>
          <cell r="AK77211" t="b">
            <v>0</v>
          </cell>
          <cell r="AL77211" t="b">
            <v>0</v>
          </cell>
          <cell r="AM77211" t="b">
            <v>0</v>
          </cell>
          <cell r="AN77211" t="b">
            <v>0</v>
          </cell>
          <cell r="AO77211" t="b">
            <v>0</v>
          </cell>
          <cell r="AP77211" t="b">
            <v>0</v>
          </cell>
          <cell r="AQ77211" t="b">
            <v>0</v>
          </cell>
          <cell r="AR77211" t="b">
            <v>0</v>
          </cell>
          <cell r="AS77211" t="b">
            <v>0</v>
          </cell>
          <cell r="AT77211" t="b">
            <v>0</v>
          </cell>
          <cell r="AU77211" t="b">
            <v>0</v>
          </cell>
          <cell r="AV77211" t="b">
            <v>0</v>
          </cell>
          <cell r="AW77211" t="b">
            <v>0</v>
          </cell>
        </row>
        <row r="77212">
          <cell r="S77212" t="str">
            <v>MCELDERRY PARK</v>
          </cell>
          <cell r="AF77212">
            <v>1</v>
          </cell>
          <cell r="AG77212">
            <v>1</v>
          </cell>
          <cell r="AH77212">
            <v>1</v>
          </cell>
          <cell r="AI77212" t="b">
            <v>0</v>
          </cell>
          <cell r="AJ77212" t="b">
            <v>0</v>
          </cell>
          <cell r="AK77212" t="b">
            <v>0</v>
          </cell>
          <cell r="AL77212" t="b">
            <v>0</v>
          </cell>
          <cell r="AM77212" t="b">
            <v>0</v>
          </cell>
          <cell r="AN77212" t="b">
            <v>0</v>
          </cell>
          <cell r="AO77212" t="b">
            <v>0</v>
          </cell>
          <cell r="AP77212" t="b">
            <v>0</v>
          </cell>
          <cell r="AQ77212" t="b">
            <v>0</v>
          </cell>
          <cell r="AR77212" t="b">
            <v>0</v>
          </cell>
          <cell r="AS77212" t="b">
            <v>0</v>
          </cell>
          <cell r="AT77212" t="b">
            <v>0</v>
          </cell>
          <cell r="AU77212" t="b">
            <v>0</v>
          </cell>
          <cell r="AV77212" t="b">
            <v>0</v>
          </cell>
          <cell r="AW77212" t="b">
            <v>0</v>
          </cell>
        </row>
        <row r="77213">
          <cell r="S77213" t="str">
            <v>REMINGTON</v>
          </cell>
          <cell r="AF77213">
            <v>0</v>
          </cell>
          <cell r="AG77213">
            <v>0</v>
          </cell>
          <cell r="AH77213">
            <v>1</v>
          </cell>
          <cell r="AI77213" t="b">
            <v>0</v>
          </cell>
          <cell r="AJ77213" t="b">
            <v>0</v>
          </cell>
          <cell r="AK77213" t="b">
            <v>0</v>
          </cell>
          <cell r="AL77213" t="b">
            <v>0</v>
          </cell>
          <cell r="AM77213" t="b">
            <v>0</v>
          </cell>
          <cell r="AN77213" t="b">
            <v>0</v>
          </cell>
          <cell r="AO77213" t="b">
            <v>0</v>
          </cell>
          <cell r="AP77213" t="b">
            <v>0</v>
          </cell>
          <cell r="AQ77213" t="b">
            <v>0</v>
          </cell>
          <cell r="AR77213" t="b">
            <v>0</v>
          </cell>
          <cell r="AS77213" t="b">
            <v>0</v>
          </cell>
          <cell r="AT77213" t="b">
            <v>0</v>
          </cell>
          <cell r="AU77213" t="b">
            <v>0</v>
          </cell>
          <cell r="AV77213" t="b">
            <v>0</v>
          </cell>
          <cell r="AW77213" t="b">
            <v>0</v>
          </cell>
        </row>
        <row r="77214">
          <cell r="S77214" t="str">
            <v>WESTFIELD</v>
          </cell>
          <cell r="AF77214">
            <v>0</v>
          </cell>
          <cell r="AG77214">
            <v>0</v>
          </cell>
          <cell r="AH77214">
            <v>0</v>
          </cell>
          <cell r="AI77214" t="b">
            <v>0</v>
          </cell>
          <cell r="AJ77214" t="b">
            <v>0</v>
          </cell>
          <cell r="AK77214" t="b">
            <v>0</v>
          </cell>
          <cell r="AL77214" t="b">
            <v>0</v>
          </cell>
          <cell r="AM77214" t="b">
            <v>0</v>
          </cell>
          <cell r="AN77214" t="b">
            <v>0</v>
          </cell>
          <cell r="AO77214" t="b">
            <v>0</v>
          </cell>
          <cell r="AP77214" t="b">
            <v>0</v>
          </cell>
          <cell r="AQ77214" t="b">
            <v>0</v>
          </cell>
          <cell r="AR77214" t="b">
            <v>0</v>
          </cell>
          <cell r="AS77214" t="b">
            <v>0</v>
          </cell>
          <cell r="AT77214" t="b">
            <v>0</v>
          </cell>
          <cell r="AU77214" t="b">
            <v>0</v>
          </cell>
          <cell r="AV77214" t="b">
            <v>0</v>
          </cell>
          <cell r="AW77214" t="b">
            <v>0</v>
          </cell>
        </row>
        <row r="77215">
          <cell r="S77215" t="str">
            <v>CEDMONT</v>
          </cell>
          <cell r="AF77215">
            <v>0</v>
          </cell>
          <cell r="AG77215">
            <v>0</v>
          </cell>
          <cell r="AH77215">
            <v>0</v>
          </cell>
          <cell r="AI77215" t="b">
            <v>0</v>
          </cell>
          <cell r="AJ77215" t="b">
            <v>0</v>
          </cell>
          <cell r="AK77215" t="b">
            <v>0</v>
          </cell>
          <cell r="AL77215" t="b">
            <v>0</v>
          </cell>
          <cell r="AM77215" t="b">
            <v>0</v>
          </cell>
          <cell r="AN77215" t="b">
            <v>0</v>
          </cell>
          <cell r="AO77215" t="b">
            <v>0</v>
          </cell>
          <cell r="AP77215" t="b">
            <v>0</v>
          </cell>
          <cell r="AQ77215" t="b">
            <v>0</v>
          </cell>
          <cell r="AR77215" t="b">
            <v>0</v>
          </cell>
          <cell r="AS77215" t="b">
            <v>0</v>
          </cell>
          <cell r="AT77215" t="b">
            <v>0</v>
          </cell>
          <cell r="AU77215" t="b">
            <v>0</v>
          </cell>
          <cell r="AV77215" t="b">
            <v>0</v>
          </cell>
          <cell r="AW77215" t="b">
            <v>0</v>
          </cell>
        </row>
        <row r="77216">
          <cell r="S77216" t="str">
            <v>GREEKTOWN</v>
          </cell>
          <cell r="AF77216">
            <v>0</v>
          </cell>
          <cell r="AG77216">
            <v>0</v>
          </cell>
          <cell r="AH77216">
            <v>0</v>
          </cell>
          <cell r="AI77216" t="b">
            <v>0</v>
          </cell>
          <cell r="AJ77216" t="b">
            <v>0</v>
          </cell>
          <cell r="AK77216" t="b">
            <v>0</v>
          </cell>
          <cell r="AL77216" t="b">
            <v>0</v>
          </cell>
          <cell r="AM77216" t="b">
            <v>0</v>
          </cell>
          <cell r="AN77216" t="b">
            <v>0</v>
          </cell>
          <cell r="AO77216" t="b">
            <v>0</v>
          </cell>
          <cell r="AP77216" t="b">
            <v>0</v>
          </cell>
          <cell r="AQ77216" t="b">
            <v>0</v>
          </cell>
          <cell r="AR77216" t="b">
            <v>0</v>
          </cell>
          <cell r="AS77216" t="b">
            <v>0</v>
          </cell>
          <cell r="AT77216" t="b">
            <v>0</v>
          </cell>
          <cell r="AU77216" t="b">
            <v>0</v>
          </cell>
          <cell r="AV77216" t="b">
            <v>0</v>
          </cell>
          <cell r="AW77216" t="b">
            <v>0</v>
          </cell>
        </row>
        <row r="77217">
          <cell r="S77217" t="str">
            <v>BROOKLYN</v>
          </cell>
          <cell r="AF77217">
            <v>0</v>
          </cell>
          <cell r="AG77217">
            <v>0</v>
          </cell>
          <cell r="AH77217">
            <v>0</v>
          </cell>
          <cell r="AI77217" t="b">
            <v>0</v>
          </cell>
          <cell r="AJ77217" t="b">
            <v>0</v>
          </cell>
          <cell r="AK77217" t="b">
            <v>0</v>
          </cell>
          <cell r="AL77217" t="b">
            <v>0</v>
          </cell>
          <cell r="AM77217" t="b">
            <v>0</v>
          </cell>
          <cell r="AN77217" t="b">
            <v>0</v>
          </cell>
          <cell r="AO77217" t="b">
            <v>0</v>
          </cell>
          <cell r="AP77217" t="b">
            <v>0</v>
          </cell>
          <cell r="AQ77217" t="b">
            <v>0</v>
          </cell>
          <cell r="AR77217" t="b">
            <v>0</v>
          </cell>
          <cell r="AS77217" t="b">
            <v>0</v>
          </cell>
          <cell r="AT77217" t="b">
            <v>0</v>
          </cell>
          <cell r="AU77217" t="b">
            <v>0</v>
          </cell>
          <cell r="AV77217" t="b">
            <v>0</v>
          </cell>
          <cell r="AW77217" t="b">
            <v>0</v>
          </cell>
        </row>
        <row r="77218">
          <cell r="S77218" t="str">
            <v>BROOKLYN</v>
          </cell>
          <cell r="AF77218">
            <v>1</v>
          </cell>
          <cell r="AG77218">
            <v>1</v>
          </cell>
          <cell r="AH77218">
            <v>1</v>
          </cell>
          <cell r="AI77218" t="b">
            <v>0</v>
          </cell>
          <cell r="AJ77218" t="b">
            <v>0</v>
          </cell>
          <cell r="AK77218" t="b">
            <v>0</v>
          </cell>
          <cell r="AL77218" t="b">
            <v>0</v>
          </cell>
          <cell r="AM77218" t="b">
            <v>0</v>
          </cell>
          <cell r="AN77218" t="b">
            <v>0</v>
          </cell>
          <cell r="AO77218" t="b">
            <v>0</v>
          </cell>
          <cell r="AP77218" t="b">
            <v>0</v>
          </cell>
          <cell r="AQ77218" t="b">
            <v>0</v>
          </cell>
          <cell r="AR77218" t="b">
            <v>0</v>
          </cell>
          <cell r="AS77218" t="b">
            <v>0</v>
          </cell>
          <cell r="AT77218" t="b">
            <v>0</v>
          </cell>
          <cell r="AU77218" t="b">
            <v>0</v>
          </cell>
          <cell r="AV77218" t="b">
            <v>0</v>
          </cell>
          <cell r="AW77218" t="b">
            <v>0</v>
          </cell>
        </row>
        <row r="77219">
          <cell r="S77219" t="str">
            <v>HOWARD PARK</v>
          </cell>
          <cell r="AF77219">
            <v>0</v>
          </cell>
          <cell r="AG77219">
            <v>1</v>
          </cell>
          <cell r="AH77219">
            <v>1</v>
          </cell>
          <cell r="AI77219" t="b">
            <v>0</v>
          </cell>
          <cell r="AJ77219" t="b">
            <v>0</v>
          </cell>
          <cell r="AK77219" t="b">
            <v>0</v>
          </cell>
          <cell r="AL77219" t="b">
            <v>0</v>
          </cell>
          <cell r="AM77219" t="b">
            <v>0</v>
          </cell>
          <cell r="AN77219" t="b">
            <v>0</v>
          </cell>
          <cell r="AO77219" t="b">
            <v>0</v>
          </cell>
          <cell r="AP77219" t="b">
            <v>0</v>
          </cell>
          <cell r="AQ77219" t="b">
            <v>0</v>
          </cell>
          <cell r="AR77219" t="b">
            <v>0</v>
          </cell>
          <cell r="AS77219" t="b">
            <v>0</v>
          </cell>
          <cell r="AT77219" t="b">
            <v>0</v>
          </cell>
          <cell r="AU77219" t="b">
            <v>0</v>
          </cell>
          <cell r="AV77219" t="b">
            <v>0</v>
          </cell>
          <cell r="AW77219" t="b">
            <v>0</v>
          </cell>
        </row>
        <row r="77220">
          <cell r="S77220" t="str">
            <v>JOHNSTON SQUARE</v>
          </cell>
          <cell r="AF77220">
            <v>0</v>
          </cell>
          <cell r="AG77220">
            <v>0</v>
          </cell>
          <cell r="AH77220">
            <v>1</v>
          </cell>
          <cell r="AI77220" t="b">
            <v>0</v>
          </cell>
          <cell r="AJ77220" t="b">
            <v>0</v>
          </cell>
          <cell r="AK77220" t="b">
            <v>0</v>
          </cell>
          <cell r="AL77220" t="b">
            <v>0</v>
          </cell>
          <cell r="AM77220" t="b">
            <v>0</v>
          </cell>
          <cell r="AN77220" t="b">
            <v>0</v>
          </cell>
          <cell r="AO77220" t="b">
            <v>0</v>
          </cell>
          <cell r="AP77220" t="b">
            <v>0</v>
          </cell>
          <cell r="AQ77220" t="b">
            <v>0</v>
          </cell>
          <cell r="AR77220" t="b">
            <v>0</v>
          </cell>
          <cell r="AS77220" t="b">
            <v>0</v>
          </cell>
          <cell r="AT77220" t="b">
            <v>0</v>
          </cell>
          <cell r="AU77220" t="b">
            <v>0</v>
          </cell>
          <cell r="AV77220" t="b">
            <v>0</v>
          </cell>
          <cell r="AW77220" t="b">
            <v>0</v>
          </cell>
        </row>
        <row r="77221">
          <cell r="S77221" t="str">
            <v>EAST ARLINGTON</v>
          </cell>
          <cell r="AF77221">
            <v>1</v>
          </cell>
          <cell r="AG77221">
            <v>1</v>
          </cell>
          <cell r="AH77221">
            <v>1</v>
          </cell>
          <cell r="AI77221" t="b">
            <v>0</v>
          </cell>
          <cell r="AJ77221" t="b">
            <v>0</v>
          </cell>
          <cell r="AK77221" t="b">
            <v>0</v>
          </cell>
          <cell r="AL77221" t="b">
            <v>0</v>
          </cell>
          <cell r="AM77221" t="b">
            <v>0</v>
          </cell>
          <cell r="AN77221" t="b">
            <v>0</v>
          </cell>
          <cell r="AO77221" t="b">
            <v>0</v>
          </cell>
          <cell r="AP77221" t="b">
            <v>0</v>
          </cell>
          <cell r="AQ77221" t="b">
            <v>0</v>
          </cell>
          <cell r="AR77221" t="b">
            <v>0</v>
          </cell>
          <cell r="AS77221" t="b">
            <v>0</v>
          </cell>
          <cell r="AT77221" t="b">
            <v>0</v>
          </cell>
          <cell r="AU77221" t="b">
            <v>0</v>
          </cell>
          <cell r="AV77221" t="b">
            <v>0</v>
          </cell>
          <cell r="AW77221" t="b">
            <v>0</v>
          </cell>
        </row>
        <row r="77222">
          <cell r="S77222" t="str">
            <v>EAST BALTIMORE MIDWAY</v>
          </cell>
          <cell r="AF77222">
            <v>0</v>
          </cell>
          <cell r="AG77222">
            <v>0</v>
          </cell>
          <cell r="AH77222">
            <v>1</v>
          </cell>
          <cell r="AI77222" t="b">
            <v>0</v>
          </cell>
          <cell r="AJ77222" t="b">
            <v>0</v>
          </cell>
          <cell r="AK77222" t="b">
            <v>0</v>
          </cell>
          <cell r="AL77222" t="b">
            <v>0</v>
          </cell>
          <cell r="AM77222" t="b">
            <v>0</v>
          </cell>
          <cell r="AN77222" t="b">
            <v>0</v>
          </cell>
          <cell r="AO77222" t="b">
            <v>0</v>
          </cell>
          <cell r="AP77222" t="b">
            <v>0</v>
          </cell>
          <cell r="AQ77222" t="b">
            <v>0</v>
          </cell>
          <cell r="AR77222" t="b">
            <v>0</v>
          </cell>
          <cell r="AS77222" t="b">
            <v>0</v>
          </cell>
          <cell r="AT77222" t="b">
            <v>0</v>
          </cell>
          <cell r="AU77222" t="b">
            <v>0</v>
          </cell>
          <cell r="AV77222" t="b">
            <v>0</v>
          </cell>
          <cell r="AW77222" t="b">
            <v>0</v>
          </cell>
        </row>
        <row r="77223">
          <cell r="S77223" t="str">
            <v>COLDSTREAM HOMESTEAD MONTEBELL</v>
          </cell>
          <cell r="AF77223">
            <v>0</v>
          </cell>
          <cell r="AG77223">
            <v>0</v>
          </cell>
          <cell r="AH77223">
            <v>0</v>
          </cell>
          <cell r="AI77223" t="b">
            <v>0</v>
          </cell>
          <cell r="AJ77223" t="b">
            <v>0</v>
          </cell>
          <cell r="AK77223" t="b">
            <v>0</v>
          </cell>
          <cell r="AL77223" t="b">
            <v>0</v>
          </cell>
          <cell r="AM77223" t="b">
            <v>0</v>
          </cell>
          <cell r="AN77223" t="b">
            <v>0</v>
          </cell>
          <cell r="AO77223" t="b">
            <v>0</v>
          </cell>
          <cell r="AP77223" t="b">
            <v>0</v>
          </cell>
          <cell r="AQ77223" t="b">
            <v>0</v>
          </cell>
          <cell r="AR77223" t="b">
            <v>0</v>
          </cell>
          <cell r="AS77223" t="b">
            <v>0</v>
          </cell>
          <cell r="AT77223" t="b">
            <v>0</v>
          </cell>
          <cell r="AU77223" t="b">
            <v>0</v>
          </cell>
          <cell r="AV77223" t="b">
            <v>0</v>
          </cell>
          <cell r="AW77223" t="b">
            <v>0</v>
          </cell>
        </row>
        <row r="77224">
          <cell r="S77224" t="str">
            <v>FOUR BY FOUR</v>
          </cell>
          <cell r="AF77224">
            <v>1</v>
          </cell>
          <cell r="AG77224">
            <v>1</v>
          </cell>
          <cell r="AH77224">
            <v>1</v>
          </cell>
          <cell r="AI77224" t="b">
            <v>0</v>
          </cell>
          <cell r="AJ77224" t="b">
            <v>0</v>
          </cell>
          <cell r="AK77224" t="b">
            <v>0</v>
          </cell>
          <cell r="AL77224" t="b">
            <v>0</v>
          </cell>
          <cell r="AM77224" t="b">
            <v>0</v>
          </cell>
          <cell r="AN77224" t="b">
            <v>0</v>
          </cell>
          <cell r="AO77224" t="b">
            <v>0</v>
          </cell>
          <cell r="AP77224" t="b">
            <v>0</v>
          </cell>
          <cell r="AQ77224" t="b">
            <v>0</v>
          </cell>
          <cell r="AR77224" t="b">
            <v>0</v>
          </cell>
          <cell r="AS77224" t="b">
            <v>0</v>
          </cell>
          <cell r="AT77224" t="b">
            <v>0</v>
          </cell>
          <cell r="AU77224" t="b">
            <v>0</v>
          </cell>
          <cell r="AV77224" t="b">
            <v>0</v>
          </cell>
          <cell r="AW77224" t="b">
            <v>0</v>
          </cell>
        </row>
        <row r="77225">
          <cell r="S77225" t="str">
            <v>CENTRAL PARK HEIGHTS</v>
          </cell>
          <cell r="AF77225">
            <v>1</v>
          </cell>
          <cell r="AG77225">
            <v>1</v>
          </cell>
          <cell r="AH77225">
            <v>1</v>
          </cell>
          <cell r="AI77225" t="b">
            <v>0</v>
          </cell>
          <cell r="AJ77225" t="b">
            <v>0</v>
          </cell>
          <cell r="AK77225" t="b">
            <v>0</v>
          </cell>
          <cell r="AL77225" t="b">
            <v>0</v>
          </cell>
          <cell r="AM77225" t="b">
            <v>0</v>
          </cell>
          <cell r="AN77225" t="b">
            <v>0</v>
          </cell>
          <cell r="AO77225" t="b">
            <v>0</v>
          </cell>
          <cell r="AP77225" t="b">
            <v>0</v>
          </cell>
          <cell r="AQ77225" t="b">
            <v>0</v>
          </cell>
          <cell r="AR77225" t="b">
            <v>0</v>
          </cell>
          <cell r="AS77225" t="b">
            <v>0</v>
          </cell>
          <cell r="AT77225" t="b">
            <v>0</v>
          </cell>
          <cell r="AU77225" t="b">
            <v>0</v>
          </cell>
          <cell r="AV77225" t="b">
            <v>0</v>
          </cell>
          <cell r="AW77225" t="b">
            <v>0</v>
          </cell>
        </row>
        <row r="77226">
          <cell r="S77226" t="str">
            <v>WOODBOURNE-MCCABE</v>
          </cell>
          <cell r="AF77226">
            <v>0</v>
          </cell>
          <cell r="AG77226">
            <v>0</v>
          </cell>
          <cell r="AH77226">
            <v>0</v>
          </cell>
          <cell r="AI77226" t="b">
            <v>0</v>
          </cell>
          <cell r="AJ77226" t="b">
            <v>0</v>
          </cell>
          <cell r="AK77226" t="b">
            <v>0</v>
          </cell>
          <cell r="AL77226" t="b">
            <v>0</v>
          </cell>
          <cell r="AM77226" t="b">
            <v>0</v>
          </cell>
          <cell r="AN77226" t="b">
            <v>0</v>
          </cell>
          <cell r="AO77226" t="b">
            <v>0</v>
          </cell>
          <cell r="AP77226" t="b">
            <v>0</v>
          </cell>
          <cell r="AQ77226" t="b">
            <v>0</v>
          </cell>
          <cell r="AR77226" t="b">
            <v>0</v>
          </cell>
          <cell r="AS77226" t="b">
            <v>0</v>
          </cell>
          <cell r="AT77226" t="b">
            <v>0</v>
          </cell>
          <cell r="AU77226" t="b">
            <v>0</v>
          </cell>
          <cell r="AV77226" t="b">
            <v>0</v>
          </cell>
          <cell r="AW77226" t="b">
            <v>0</v>
          </cell>
        </row>
        <row r="77227">
          <cell r="S77227" t="str">
            <v>NORTH HARFORD ROAD</v>
          </cell>
          <cell r="AF77227">
            <v>0</v>
          </cell>
          <cell r="AG77227">
            <v>0</v>
          </cell>
          <cell r="AH77227">
            <v>1</v>
          </cell>
          <cell r="AI77227" t="b">
            <v>0</v>
          </cell>
          <cell r="AJ77227" t="b">
            <v>0</v>
          </cell>
          <cell r="AK77227" t="b">
            <v>0</v>
          </cell>
          <cell r="AL77227" t="b">
            <v>0</v>
          </cell>
          <cell r="AM77227" t="b">
            <v>0</v>
          </cell>
          <cell r="AN77227" t="b">
            <v>0</v>
          </cell>
          <cell r="AO77227" t="b">
            <v>0</v>
          </cell>
          <cell r="AP77227" t="b">
            <v>0</v>
          </cell>
          <cell r="AQ77227" t="b">
            <v>0</v>
          </cell>
          <cell r="AR77227" t="b">
            <v>0</v>
          </cell>
          <cell r="AS77227" t="b">
            <v>0</v>
          </cell>
          <cell r="AT77227" t="b">
            <v>0</v>
          </cell>
          <cell r="AU77227" t="b">
            <v>0</v>
          </cell>
          <cell r="AV77227" t="b">
            <v>0</v>
          </cell>
          <cell r="AW77227" t="b">
            <v>0</v>
          </cell>
        </row>
        <row r="77228">
          <cell r="S77228" t="str">
            <v>FRANKFORD</v>
          </cell>
          <cell r="AF77228">
            <v>0</v>
          </cell>
          <cell r="AG77228">
            <v>0</v>
          </cell>
          <cell r="AH77228">
            <v>0</v>
          </cell>
          <cell r="AI77228" t="b">
            <v>0</v>
          </cell>
          <cell r="AJ77228" t="b">
            <v>0</v>
          </cell>
          <cell r="AK77228" t="b">
            <v>0</v>
          </cell>
          <cell r="AL77228" t="b">
            <v>0</v>
          </cell>
          <cell r="AM77228" t="b">
            <v>0</v>
          </cell>
          <cell r="AN77228" t="b">
            <v>0</v>
          </cell>
          <cell r="AO77228" t="b">
            <v>0</v>
          </cell>
          <cell r="AP77228" t="b">
            <v>0</v>
          </cell>
          <cell r="AQ77228" t="b">
            <v>0</v>
          </cell>
          <cell r="AR77228" t="b">
            <v>0</v>
          </cell>
          <cell r="AS77228" t="b">
            <v>0</v>
          </cell>
          <cell r="AT77228" t="b">
            <v>0</v>
          </cell>
          <cell r="AU77228" t="b">
            <v>0</v>
          </cell>
          <cell r="AV77228" t="b">
            <v>0</v>
          </cell>
          <cell r="AW77228" t="b">
            <v>0</v>
          </cell>
        </row>
        <row r="77229">
          <cell r="S77229" t="str">
            <v>FRANKFORD</v>
          </cell>
          <cell r="AF77229">
            <v>0</v>
          </cell>
          <cell r="AG77229">
            <v>0</v>
          </cell>
          <cell r="AH77229">
            <v>0</v>
          </cell>
          <cell r="AI77229" t="b">
            <v>0</v>
          </cell>
          <cell r="AJ77229" t="b">
            <v>0</v>
          </cell>
          <cell r="AK77229" t="b">
            <v>0</v>
          </cell>
          <cell r="AL77229" t="b">
            <v>0</v>
          </cell>
          <cell r="AM77229" t="b">
            <v>0</v>
          </cell>
          <cell r="AN77229" t="b">
            <v>0</v>
          </cell>
          <cell r="AO77229" t="b">
            <v>0</v>
          </cell>
          <cell r="AP77229" t="b">
            <v>0</v>
          </cell>
          <cell r="AQ77229" t="b">
            <v>0</v>
          </cell>
          <cell r="AR77229" t="b">
            <v>0</v>
          </cell>
          <cell r="AS77229" t="b">
            <v>0</v>
          </cell>
          <cell r="AT77229" t="b">
            <v>0</v>
          </cell>
          <cell r="AU77229" t="b">
            <v>0</v>
          </cell>
          <cell r="AV77229" t="b">
            <v>0</v>
          </cell>
          <cell r="AW77229" t="b">
            <v>0</v>
          </cell>
        </row>
        <row r="77230">
          <cell r="S77230" t="str">
            <v>HOWARD PARK</v>
          </cell>
          <cell r="AF77230">
            <v>0</v>
          </cell>
          <cell r="AG77230">
            <v>0</v>
          </cell>
          <cell r="AH77230">
            <v>0</v>
          </cell>
          <cell r="AI77230" t="b">
            <v>0</v>
          </cell>
          <cell r="AJ77230" t="b">
            <v>0</v>
          </cell>
          <cell r="AK77230" t="b">
            <v>0</v>
          </cell>
          <cell r="AL77230" t="b">
            <v>0</v>
          </cell>
          <cell r="AM77230" t="b">
            <v>0</v>
          </cell>
          <cell r="AN77230" t="b">
            <v>0</v>
          </cell>
          <cell r="AO77230" t="b">
            <v>0</v>
          </cell>
          <cell r="AP77230" t="b">
            <v>0</v>
          </cell>
          <cell r="AQ77230" t="b">
            <v>0</v>
          </cell>
          <cell r="AR77230" t="b">
            <v>0</v>
          </cell>
          <cell r="AS77230" t="b">
            <v>0</v>
          </cell>
          <cell r="AT77230" t="b">
            <v>0</v>
          </cell>
          <cell r="AU77230" t="b">
            <v>0</v>
          </cell>
          <cell r="AV77230" t="b">
            <v>0</v>
          </cell>
          <cell r="AW77230" t="b">
            <v>0</v>
          </cell>
        </row>
        <row r="77231">
          <cell r="S77231" t="str">
            <v>HARLEM PARK</v>
          </cell>
          <cell r="AF77231">
            <v>0</v>
          </cell>
          <cell r="AG77231">
            <v>0</v>
          </cell>
          <cell r="AH77231">
            <v>0</v>
          </cell>
          <cell r="AI77231" t="b">
            <v>0</v>
          </cell>
          <cell r="AJ77231" t="b">
            <v>0</v>
          </cell>
          <cell r="AK77231" t="b">
            <v>0</v>
          </cell>
          <cell r="AL77231" t="b">
            <v>0</v>
          </cell>
          <cell r="AM77231" t="b">
            <v>0</v>
          </cell>
          <cell r="AN77231" t="b">
            <v>0</v>
          </cell>
          <cell r="AO77231" t="b">
            <v>0</v>
          </cell>
          <cell r="AP77231" t="b">
            <v>0</v>
          </cell>
          <cell r="AQ77231" t="b">
            <v>0</v>
          </cell>
          <cell r="AR77231" t="b">
            <v>0</v>
          </cell>
          <cell r="AS77231" t="b">
            <v>0</v>
          </cell>
          <cell r="AT77231" t="b">
            <v>0</v>
          </cell>
          <cell r="AU77231" t="b">
            <v>0</v>
          </cell>
          <cell r="AV77231" t="b">
            <v>0</v>
          </cell>
          <cell r="AW77231" t="b">
            <v>0</v>
          </cell>
        </row>
        <row r="77232">
          <cell r="S77232" t="str">
            <v>MILTON-MONTFORD</v>
          </cell>
          <cell r="AF77232">
            <v>0</v>
          </cell>
          <cell r="AG77232">
            <v>0</v>
          </cell>
          <cell r="AH77232">
            <v>0</v>
          </cell>
          <cell r="AI77232" t="b">
            <v>0</v>
          </cell>
          <cell r="AJ77232" t="b">
            <v>0</v>
          </cell>
          <cell r="AK77232" t="b">
            <v>0</v>
          </cell>
          <cell r="AL77232" t="b">
            <v>0</v>
          </cell>
          <cell r="AM77232" t="b">
            <v>0</v>
          </cell>
          <cell r="AN77232" t="b">
            <v>0</v>
          </cell>
          <cell r="AO77232" t="b">
            <v>0</v>
          </cell>
          <cell r="AP77232" t="b">
            <v>0</v>
          </cell>
          <cell r="AQ77232" t="b">
            <v>0</v>
          </cell>
          <cell r="AR77232" t="b">
            <v>0</v>
          </cell>
          <cell r="AS77232" t="b">
            <v>0</v>
          </cell>
          <cell r="AT77232" t="b">
            <v>0</v>
          </cell>
          <cell r="AU77232" t="b">
            <v>0</v>
          </cell>
          <cell r="AV77232" t="b">
            <v>0</v>
          </cell>
          <cell r="AW77232" t="b">
            <v>0</v>
          </cell>
        </row>
        <row r="77233">
          <cell r="S77233" t="str">
            <v>MADISON-EASTEND</v>
          </cell>
          <cell r="AF77233">
            <v>0</v>
          </cell>
          <cell r="AG77233">
            <v>0</v>
          </cell>
          <cell r="AH77233">
            <v>1</v>
          </cell>
          <cell r="AI77233" t="b">
            <v>0</v>
          </cell>
          <cell r="AJ77233" t="b">
            <v>0</v>
          </cell>
          <cell r="AK77233" t="b">
            <v>0</v>
          </cell>
          <cell r="AL77233" t="b">
            <v>0</v>
          </cell>
          <cell r="AM77233" t="b">
            <v>0</v>
          </cell>
          <cell r="AN77233" t="b">
            <v>0</v>
          </cell>
          <cell r="AO77233" t="b">
            <v>0</v>
          </cell>
          <cell r="AP77233" t="b">
            <v>0</v>
          </cell>
          <cell r="AQ77233" t="b">
            <v>0</v>
          </cell>
          <cell r="AR77233" t="b">
            <v>0</v>
          </cell>
          <cell r="AS77233" t="b">
            <v>0</v>
          </cell>
          <cell r="AT77233" t="b">
            <v>0</v>
          </cell>
          <cell r="AU77233" t="b">
            <v>0</v>
          </cell>
          <cell r="AV77233" t="b">
            <v>0</v>
          </cell>
          <cell r="AW77233" t="b">
            <v>0</v>
          </cell>
        </row>
        <row r="77234">
          <cell r="S77234" t="str">
            <v>ELLWOOD PARK/MONUMENT</v>
          </cell>
          <cell r="AF77234">
            <v>0</v>
          </cell>
          <cell r="AG77234">
            <v>1</v>
          </cell>
          <cell r="AH77234">
            <v>1</v>
          </cell>
          <cell r="AI77234" t="b">
            <v>0</v>
          </cell>
          <cell r="AJ77234" t="b">
            <v>0</v>
          </cell>
          <cell r="AK77234" t="b">
            <v>0</v>
          </cell>
          <cell r="AL77234" t="b">
            <v>0</v>
          </cell>
          <cell r="AM77234" t="b">
            <v>0</v>
          </cell>
          <cell r="AN77234" t="b">
            <v>0</v>
          </cell>
          <cell r="AO77234" t="b">
            <v>0</v>
          </cell>
          <cell r="AP77234" t="b">
            <v>0</v>
          </cell>
          <cell r="AQ77234" t="b">
            <v>0</v>
          </cell>
          <cell r="AR77234" t="b">
            <v>0</v>
          </cell>
          <cell r="AS77234" t="b">
            <v>0</v>
          </cell>
          <cell r="AT77234" t="b">
            <v>0</v>
          </cell>
          <cell r="AU77234" t="b">
            <v>0</v>
          </cell>
          <cell r="AV77234" t="b">
            <v>0</v>
          </cell>
          <cell r="AW77234" t="b">
            <v>0</v>
          </cell>
        </row>
        <row r="77235">
          <cell r="S77235" t="str">
            <v>ALLENDALE</v>
          </cell>
          <cell r="AF77235">
            <v>0</v>
          </cell>
          <cell r="AG77235">
            <v>0</v>
          </cell>
          <cell r="AH77235">
            <v>0</v>
          </cell>
          <cell r="AI77235" t="b">
            <v>0</v>
          </cell>
          <cell r="AJ77235" t="b">
            <v>0</v>
          </cell>
          <cell r="AK77235" t="b">
            <v>0</v>
          </cell>
          <cell r="AL77235" t="b">
            <v>0</v>
          </cell>
          <cell r="AM77235" t="b">
            <v>0</v>
          </cell>
          <cell r="AN77235" t="b">
            <v>0</v>
          </cell>
          <cell r="AO77235" t="b">
            <v>0</v>
          </cell>
          <cell r="AP77235" t="b">
            <v>0</v>
          </cell>
          <cell r="AQ77235" t="b">
            <v>0</v>
          </cell>
          <cell r="AR77235" t="b">
            <v>0</v>
          </cell>
          <cell r="AS77235" t="b">
            <v>0</v>
          </cell>
          <cell r="AT77235" t="b">
            <v>0</v>
          </cell>
          <cell r="AU77235" t="b">
            <v>0</v>
          </cell>
          <cell r="AV77235" t="b">
            <v>0</v>
          </cell>
          <cell r="AW77235" t="b">
            <v>0</v>
          </cell>
        </row>
        <row r="77236">
          <cell r="S77236" t="str">
            <v>MORRELL PARK</v>
          </cell>
          <cell r="AF77236">
            <v>0</v>
          </cell>
          <cell r="AG77236">
            <v>0</v>
          </cell>
          <cell r="AH77236">
            <v>0</v>
          </cell>
          <cell r="AI77236" t="b">
            <v>0</v>
          </cell>
          <cell r="AJ77236" t="b">
            <v>0</v>
          </cell>
          <cell r="AK77236" t="b">
            <v>0</v>
          </cell>
          <cell r="AL77236" t="b">
            <v>0</v>
          </cell>
          <cell r="AM77236" t="b">
            <v>0</v>
          </cell>
          <cell r="AN77236" t="b">
            <v>0</v>
          </cell>
          <cell r="AO77236" t="b">
            <v>0</v>
          </cell>
          <cell r="AP77236" t="b">
            <v>0</v>
          </cell>
          <cell r="AQ77236" t="b">
            <v>0</v>
          </cell>
          <cell r="AR77236" t="b">
            <v>0</v>
          </cell>
          <cell r="AS77236" t="b">
            <v>0</v>
          </cell>
          <cell r="AT77236" t="b">
            <v>0</v>
          </cell>
          <cell r="AU77236" t="b">
            <v>0</v>
          </cell>
          <cell r="AV77236" t="b">
            <v>0</v>
          </cell>
          <cell r="AW77236" t="b">
            <v>0</v>
          </cell>
        </row>
        <row r="77237">
          <cell r="S77237" t="str">
            <v>TOWANDA-GRANTLEY</v>
          </cell>
          <cell r="AF77237">
            <v>1</v>
          </cell>
          <cell r="AG77237">
            <v>1</v>
          </cell>
          <cell r="AH77237">
            <v>1</v>
          </cell>
          <cell r="AI77237" t="b">
            <v>0</v>
          </cell>
          <cell r="AJ77237" t="b">
            <v>0</v>
          </cell>
          <cell r="AK77237" t="b">
            <v>0</v>
          </cell>
          <cell r="AL77237" t="b">
            <v>0</v>
          </cell>
          <cell r="AM77237" t="b">
            <v>0</v>
          </cell>
          <cell r="AN77237" t="b">
            <v>0</v>
          </cell>
          <cell r="AO77237" t="b">
            <v>0</v>
          </cell>
          <cell r="AP77237" t="b">
            <v>0</v>
          </cell>
          <cell r="AQ77237" t="b">
            <v>0</v>
          </cell>
          <cell r="AR77237" t="b">
            <v>0</v>
          </cell>
          <cell r="AS77237" t="b">
            <v>0</v>
          </cell>
          <cell r="AT77237" t="b">
            <v>0</v>
          </cell>
          <cell r="AU77237" t="b">
            <v>0</v>
          </cell>
          <cell r="AV77237" t="b">
            <v>0</v>
          </cell>
          <cell r="AW77237" t="b">
            <v>0</v>
          </cell>
        </row>
        <row r="77238">
          <cell r="S77238" t="str">
            <v>MORRELL PARK</v>
          </cell>
          <cell r="AF77238">
            <v>0</v>
          </cell>
          <cell r="AG77238">
            <v>0</v>
          </cell>
          <cell r="AH77238">
            <v>0</v>
          </cell>
          <cell r="AI77238" t="b">
            <v>0</v>
          </cell>
          <cell r="AJ77238" t="b">
            <v>0</v>
          </cell>
          <cell r="AK77238" t="b">
            <v>0</v>
          </cell>
          <cell r="AL77238" t="b">
            <v>0</v>
          </cell>
          <cell r="AM77238" t="b">
            <v>0</v>
          </cell>
          <cell r="AN77238" t="b">
            <v>0</v>
          </cell>
          <cell r="AO77238" t="b">
            <v>0</v>
          </cell>
          <cell r="AP77238" t="b">
            <v>0</v>
          </cell>
          <cell r="AQ77238" t="b">
            <v>0</v>
          </cell>
          <cell r="AR77238" t="b">
            <v>0</v>
          </cell>
          <cell r="AS77238" t="b">
            <v>0</v>
          </cell>
          <cell r="AT77238" t="b">
            <v>0</v>
          </cell>
          <cell r="AU77238" t="b">
            <v>0</v>
          </cell>
          <cell r="AV77238" t="b">
            <v>0</v>
          </cell>
          <cell r="AW77238" t="b">
            <v>0</v>
          </cell>
        </row>
        <row r="77239">
          <cell r="S77239" t="str">
            <v>MORRELL PARK</v>
          </cell>
          <cell r="AF77239">
            <v>1</v>
          </cell>
          <cell r="AG77239">
            <v>1</v>
          </cell>
          <cell r="AH77239">
            <v>1</v>
          </cell>
          <cell r="AI77239" t="b">
            <v>0</v>
          </cell>
          <cell r="AJ77239" t="b">
            <v>0</v>
          </cell>
          <cell r="AK77239" t="b">
            <v>0</v>
          </cell>
          <cell r="AL77239" t="b">
            <v>0</v>
          </cell>
          <cell r="AM77239" t="b">
            <v>0</v>
          </cell>
          <cell r="AN77239" t="b">
            <v>0</v>
          </cell>
          <cell r="AO77239" t="b">
            <v>0</v>
          </cell>
          <cell r="AP77239" t="b">
            <v>0</v>
          </cell>
          <cell r="AQ77239" t="b">
            <v>0</v>
          </cell>
          <cell r="AR77239" t="b">
            <v>0</v>
          </cell>
          <cell r="AS77239" t="b">
            <v>0</v>
          </cell>
          <cell r="AT77239" t="b">
            <v>0</v>
          </cell>
          <cell r="AU77239" t="b">
            <v>0</v>
          </cell>
          <cell r="AV77239" t="b">
            <v>0</v>
          </cell>
          <cell r="AW77239" t="b">
            <v>0</v>
          </cell>
        </row>
        <row r="77240">
          <cell r="S77240" t="str">
            <v>EASTERWOOD</v>
          </cell>
          <cell r="AF77240">
            <v>0</v>
          </cell>
          <cell r="AG77240">
            <v>1</v>
          </cell>
          <cell r="AH77240">
            <v>1</v>
          </cell>
          <cell r="AI77240" t="b">
            <v>0</v>
          </cell>
          <cell r="AJ77240" t="b">
            <v>0</v>
          </cell>
          <cell r="AK77240" t="b">
            <v>0</v>
          </cell>
          <cell r="AL77240" t="b">
            <v>0</v>
          </cell>
          <cell r="AM77240" t="b">
            <v>0</v>
          </cell>
          <cell r="AN77240" t="b">
            <v>0</v>
          </cell>
          <cell r="AO77240" t="b">
            <v>0</v>
          </cell>
          <cell r="AP77240" t="b">
            <v>0</v>
          </cell>
          <cell r="AQ77240" t="b">
            <v>0</v>
          </cell>
          <cell r="AR77240" t="b">
            <v>0</v>
          </cell>
          <cell r="AS77240" t="b">
            <v>0</v>
          </cell>
          <cell r="AT77240" t="b">
            <v>0</v>
          </cell>
          <cell r="AU77240" t="b">
            <v>0</v>
          </cell>
          <cell r="AV77240" t="b">
            <v>0</v>
          </cell>
          <cell r="AW77240" t="b">
            <v>0</v>
          </cell>
        </row>
        <row r="77241">
          <cell r="S77241" t="str">
            <v>SANDTOWN-WINCHESTER</v>
          </cell>
          <cell r="AF77241">
            <v>0</v>
          </cell>
          <cell r="AG77241">
            <v>0</v>
          </cell>
          <cell r="AH77241">
            <v>0</v>
          </cell>
          <cell r="AI77241" t="b">
            <v>0</v>
          </cell>
          <cell r="AJ77241" t="b">
            <v>0</v>
          </cell>
          <cell r="AK77241" t="b">
            <v>0</v>
          </cell>
          <cell r="AL77241" t="b">
            <v>0</v>
          </cell>
          <cell r="AM77241" t="b">
            <v>0</v>
          </cell>
          <cell r="AN77241" t="b">
            <v>0</v>
          </cell>
          <cell r="AO77241" t="b">
            <v>0</v>
          </cell>
          <cell r="AP77241" t="b">
            <v>0</v>
          </cell>
          <cell r="AQ77241" t="b">
            <v>0</v>
          </cell>
          <cell r="AR77241" t="b">
            <v>0</v>
          </cell>
          <cell r="AS77241" t="b">
            <v>0</v>
          </cell>
          <cell r="AT77241" t="b">
            <v>0</v>
          </cell>
          <cell r="AU77241" t="b">
            <v>0</v>
          </cell>
          <cell r="AV77241" t="b">
            <v>0</v>
          </cell>
          <cell r="AW77241" t="b">
            <v>0</v>
          </cell>
        </row>
        <row r="77242">
          <cell r="S77242" t="str">
            <v>MILLHILL</v>
          </cell>
          <cell r="AF77242">
            <v>0</v>
          </cell>
          <cell r="AG77242">
            <v>1</v>
          </cell>
          <cell r="AH77242">
            <v>1</v>
          </cell>
          <cell r="AI77242" t="b">
            <v>0</v>
          </cell>
          <cell r="AJ77242" t="b">
            <v>0</v>
          </cell>
          <cell r="AK77242" t="b">
            <v>0</v>
          </cell>
          <cell r="AL77242" t="b">
            <v>0</v>
          </cell>
          <cell r="AM77242" t="b">
            <v>0</v>
          </cell>
          <cell r="AN77242" t="b">
            <v>0</v>
          </cell>
          <cell r="AO77242" t="b">
            <v>0</v>
          </cell>
          <cell r="AP77242" t="b">
            <v>0</v>
          </cell>
          <cell r="AQ77242" t="b">
            <v>0</v>
          </cell>
          <cell r="AR77242" t="b">
            <v>0</v>
          </cell>
          <cell r="AS77242" t="b">
            <v>0</v>
          </cell>
          <cell r="AT77242" t="b">
            <v>0</v>
          </cell>
          <cell r="AU77242" t="b">
            <v>0</v>
          </cell>
          <cell r="AV77242" t="b">
            <v>0</v>
          </cell>
          <cell r="AW77242" t="b">
            <v>0</v>
          </cell>
        </row>
        <row r="77243">
          <cell r="S77243" t="str">
            <v>RESERVOIR HILL</v>
          </cell>
          <cell r="AF77243">
            <v>0</v>
          </cell>
          <cell r="AG77243">
            <v>0</v>
          </cell>
          <cell r="AH77243">
            <v>1</v>
          </cell>
          <cell r="AI77243" t="b">
            <v>0</v>
          </cell>
          <cell r="AJ77243" t="b">
            <v>0</v>
          </cell>
          <cell r="AK77243" t="b">
            <v>0</v>
          </cell>
          <cell r="AL77243" t="b">
            <v>0</v>
          </cell>
          <cell r="AM77243" t="b">
            <v>0</v>
          </cell>
          <cell r="AN77243" t="b">
            <v>0</v>
          </cell>
          <cell r="AO77243" t="b">
            <v>0</v>
          </cell>
          <cell r="AP77243" t="b">
            <v>0</v>
          </cell>
          <cell r="AQ77243" t="b">
            <v>0</v>
          </cell>
          <cell r="AR77243" t="b">
            <v>0</v>
          </cell>
          <cell r="AS77243" t="b">
            <v>0</v>
          </cell>
          <cell r="AT77243" t="b">
            <v>0</v>
          </cell>
          <cell r="AU77243" t="b">
            <v>0</v>
          </cell>
          <cell r="AV77243" t="b">
            <v>0</v>
          </cell>
          <cell r="AW77243" t="b">
            <v>0</v>
          </cell>
        </row>
        <row r="77244">
          <cell r="S77244" t="str">
            <v>COLDSTREAM HOMESTEAD MONTEBELL</v>
          </cell>
          <cell r="AF77244">
            <v>1</v>
          </cell>
          <cell r="AG77244">
            <v>1</v>
          </cell>
          <cell r="AH77244">
            <v>1</v>
          </cell>
          <cell r="AI77244" t="b">
            <v>0</v>
          </cell>
          <cell r="AJ77244" t="b">
            <v>0</v>
          </cell>
          <cell r="AK77244" t="b">
            <v>0</v>
          </cell>
          <cell r="AL77244" t="b">
            <v>0</v>
          </cell>
          <cell r="AM77244" t="b">
            <v>0</v>
          </cell>
          <cell r="AN77244" t="b">
            <v>0</v>
          </cell>
          <cell r="AO77244" t="b">
            <v>0</v>
          </cell>
          <cell r="AP77244" t="b">
            <v>0</v>
          </cell>
          <cell r="AQ77244" t="b">
            <v>0</v>
          </cell>
          <cell r="AR77244" t="b">
            <v>0</v>
          </cell>
          <cell r="AS77244" t="b">
            <v>0</v>
          </cell>
          <cell r="AT77244" t="b">
            <v>0</v>
          </cell>
          <cell r="AU77244" t="b">
            <v>0</v>
          </cell>
          <cell r="AV77244" t="b">
            <v>0</v>
          </cell>
          <cell r="AW77244" t="b">
            <v>0</v>
          </cell>
        </row>
        <row r="77245">
          <cell r="S77245" t="str">
            <v>BELAIR-EDISON</v>
          </cell>
          <cell r="AF77245">
            <v>0</v>
          </cell>
          <cell r="AG77245">
            <v>0</v>
          </cell>
          <cell r="AH77245">
            <v>0</v>
          </cell>
          <cell r="AI77245" t="b">
            <v>0</v>
          </cell>
          <cell r="AJ77245" t="b">
            <v>0</v>
          </cell>
          <cell r="AK77245" t="b">
            <v>0</v>
          </cell>
          <cell r="AL77245" t="b">
            <v>0</v>
          </cell>
          <cell r="AM77245" t="b">
            <v>0</v>
          </cell>
          <cell r="AN77245" t="b">
            <v>0</v>
          </cell>
          <cell r="AO77245" t="b">
            <v>0</v>
          </cell>
          <cell r="AP77245" t="b">
            <v>0</v>
          </cell>
          <cell r="AQ77245" t="b">
            <v>0</v>
          </cell>
          <cell r="AR77245" t="b">
            <v>0</v>
          </cell>
          <cell r="AS77245" t="b">
            <v>0</v>
          </cell>
          <cell r="AT77245" t="b">
            <v>0</v>
          </cell>
          <cell r="AU77245" t="b">
            <v>0</v>
          </cell>
          <cell r="AV77245" t="b">
            <v>0</v>
          </cell>
          <cell r="AW77245" t="b">
            <v>0</v>
          </cell>
        </row>
        <row r="77246">
          <cell r="S77246" t="str">
            <v>FOUR BY FOUR</v>
          </cell>
          <cell r="AF77246">
            <v>0</v>
          </cell>
          <cell r="AG77246">
            <v>0</v>
          </cell>
          <cell r="AH77246">
            <v>1</v>
          </cell>
          <cell r="AI77246" t="b">
            <v>0</v>
          </cell>
          <cell r="AJ77246" t="b">
            <v>0</v>
          </cell>
          <cell r="AK77246" t="b">
            <v>0</v>
          </cell>
          <cell r="AL77246" t="b">
            <v>0</v>
          </cell>
          <cell r="AM77246" t="b">
            <v>0</v>
          </cell>
          <cell r="AN77246" t="b">
            <v>0</v>
          </cell>
          <cell r="AO77246" t="b">
            <v>0</v>
          </cell>
          <cell r="AP77246" t="b">
            <v>0</v>
          </cell>
          <cell r="AQ77246" t="b">
            <v>0</v>
          </cell>
          <cell r="AR77246" t="b">
            <v>0</v>
          </cell>
          <cell r="AS77246" t="b">
            <v>0</v>
          </cell>
          <cell r="AT77246" t="b">
            <v>0</v>
          </cell>
          <cell r="AU77246" t="b">
            <v>0</v>
          </cell>
          <cell r="AV77246" t="b">
            <v>0</v>
          </cell>
          <cell r="AW77246" t="b">
            <v>0</v>
          </cell>
        </row>
        <row r="77247">
          <cell r="S77247" t="str">
            <v>FRANKFORD</v>
          </cell>
          <cell r="AF77247">
            <v>0</v>
          </cell>
          <cell r="AG77247">
            <v>0</v>
          </cell>
          <cell r="AH77247">
            <v>1</v>
          </cell>
          <cell r="AI77247" t="b">
            <v>0</v>
          </cell>
          <cell r="AJ77247" t="b">
            <v>0</v>
          </cell>
          <cell r="AK77247" t="b">
            <v>0</v>
          </cell>
          <cell r="AL77247" t="b">
            <v>0</v>
          </cell>
          <cell r="AM77247" t="b">
            <v>0</v>
          </cell>
          <cell r="AN77247" t="b">
            <v>0</v>
          </cell>
          <cell r="AO77247" t="b">
            <v>0</v>
          </cell>
          <cell r="AP77247" t="b">
            <v>0</v>
          </cell>
          <cell r="AQ77247" t="b">
            <v>0</v>
          </cell>
          <cell r="AR77247" t="b">
            <v>0</v>
          </cell>
          <cell r="AS77247" t="b">
            <v>0</v>
          </cell>
          <cell r="AT77247" t="b">
            <v>0</v>
          </cell>
          <cell r="AU77247" t="b">
            <v>0</v>
          </cell>
          <cell r="AV77247" t="b">
            <v>0</v>
          </cell>
          <cell r="AW77247" t="b">
            <v>0</v>
          </cell>
        </row>
        <row r="77248">
          <cell r="S77248" t="str">
            <v>SHIPLEY HILL</v>
          </cell>
          <cell r="AF77248">
            <v>1</v>
          </cell>
          <cell r="AG77248">
            <v>1</v>
          </cell>
          <cell r="AH77248">
            <v>1</v>
          </cell>
          <cell r="AI77248" t="b">
            <v>0</v>
          </cell>
          <cell r="AJ77248" t="b">
            <v>0</v>
          </cell>
          <cell r="AK77248" t="b">
            <v>0</v>
          </cell>
          <cell r="AL77248" t="b">
            <v>0</v>
          </cell>
          <cell r="AM77248" t="b">
            <v>0</v>
          </cell>
          <cell r="AN77248" t="b">
            <v>0</v>
          </cell>
          <cell r="AO77248" t="b">
            <v>0</v>
          </cell>
          <cell r="AP77248" t="b">
            <v>0</v>
          </cell>
          <cell r="AQ77248" t="b">
            <v>0</v>
          </cell>
          <cell r="AR77248" t="b">
            <v>0</v>
          </cell>
          <cell r="AS77248" t="b">
            <v>0</v>
          </cell>
          <cell r="AT77248" t="b">
            <v>0</v>
          </cell>
          <cell r="AU77248" t="b">
            <v>0</v>
          </cell>
          <cell r="AV77248" t="b">
            <v>0</v>
          </cell>
          <cell r="AW77248" t="b">
            <v>0</v>
          </cell>
        </row>
        <row r="77249">
          <cell r="S77249" t="str">
            <v>BELAIR-PARKSIDE</v>
          </cell>
          <cell r="AF77249">
            <v>0</v>
          </cell>
          <cell r="AG77249">
            <v>0</v>
          </cell>
          <cell r="AH77249">
            <v>0</v>
          </cell>
          <cell r="AI77249" t="b">
            <v>0</v>
          </cell>
          <cell r="AJ77249" t="b">
            <v>0</v>
          </cell>
          <cell r="AK77249" t="b">
            <v>0</v>
          </cell>
          <cell r="AL77249" t="b">
            <v>0</v>
          </cell>
          <cell r="AM77249" t="b">
            <v>0</v>
          </cell>
          <cell r="AN77249" t="b">
            <v>0</v>
          </cell>
          <cell r="AO77249" t="b">
            <v>0</v>
          </cell>
          <cell r="AP77249" t="b">
            <v>0</v>
          </cell>
          <cell r="AQ77249" t="b">
            <v>0</v>
          </cell>
          <cell r="AR77249" t="b">
            <v>0</v>
          </cell>
          <cell r="AS77249" t="b">
            <v>0</v>
          </cell>
          <cell r="AT77249" t="b">
            <v>0</v>
          </cell>
          <cell r="AU77249" t="b">
            <v>0</v>
          </cell>
          <cell r="AV77249" t="b">
            <v>0</v>
          </cell>
          <cell r="AW77249" t="b">
            <v>0</v>
          </cell>
        </row>
        <row r="77250">
          <cell r="S77250" t="str">
            <v>LAKELAND</v>
          </cell>
          <cell r="AF77250">
            <v>1</v>
          </cell>
          <cell r="AG77250">
            <v>1</v>
          </cell>
          <cell r="AH77250">
            <v>1</v>
          </cell>
          <cell r="AI77250" t="b">
            <v>0</v>
          </cell>
          <cell r="AJ77250" t="b">
            <v>0</v>
          </cell>
          <cell r="AK77250" t="b">
            <v>0</v>
          </cell>
          <cell r="AL77250" t="b">
            <v>0</v>
          </cell>
          <cell r="AM77250" t="b">
            <v>0</v>
          </cell>
          <cell r="AN77250" t="b">
            <v>0</v>
          </cell>
          <cell r="AO77250" t="b">
            <v>0</v>
          </cell>
          <cell r="AP77250" t="b">
            <v>0</v>
          </cell>
          <cell r="AQ77250" t="b">
            <v>0</v>
          </cell>
          <cell r="AR77250" t="b">
            <v>0</v>
          </cell>
          <cell r="AS77250" t="b">
            <v>0</v>
          </cell>
          <cell r="AT77250" t="b">
            <v>0</v>
          </cell>
          <cell r="AU77250" t="b">
            <v>0</v>
          </cell>
          <cell r="AV77250" t="b">
            <v>0</v>
          </cell>
          <cell r="AW77250" t="b">
            <v>0</v>
          </cell>
        </row>
        <row r="77251">
          <cell r="S77251" t="str">
            <v>NEW SOUTHWEST/MOUNT CLARE</v>
          </cell>
          <cell r="AF77251">
            <v>1</v>
          </cell>
          <cell r="AG77251">
            <v>1</v>
          </cell>
          <cell r="AH77251">
            <v>1</v>
          </cell>
          <cell r="AI77251" t="b">
            <v>0</v>
          </cell>
          <cell r="AJ77251" t="b">
            <v>0</v>
          </cell>
          <cell r="AK77251" t="b">
            <v>0</v>
          </cell>
          <cell r="AL77251" t="b">
            <v>0</v>
          </cell>
          <cell r="AM77251" t="b">
            <v>0</v>
          </cell>
          <cell r="AN77251" t="b">
            <v>0</v>
          </cell>
          <cell r="AO77251" t="b">
            <v>0</v>
          </cell>
          <cell r="AP77251" t="b">
            <v>0</v>
          </cell>
          <cell r="AQ77251" t="b">
            <v>0</v>
          </cell>
          <cell r="AR77251" t="b">
            <v>0</v>
          </cell>
          <cell r="AS77251" t="b">
            <v>0</v>
          </cell>
          <cell r="AT77251" t="b">
            <v>0</v>
          </cell>
          <cell r="AU77251" t="b">
            <v>0</v>
          </cell>
          <cell r="AV77251" t="b">
            <v>0</v>
          </cell>
          <cell r="AW77251" t="b">
            <v>0</v>
          </cell>
        </row>
        <row r="77252">
          <cell r="S77252" t="str">
            <v>BROADWAY EAST</v>
          </cell>
          <cell r="AF77252">
            <v>1</v>
          </cell>
          <cell r="AG77252">
            <v>1</v>
          </cell>
          <cell r="AH77252">
            <v>1</v>
          </cell>
          <cell r="AI77252" t="b">
            <v>0</v>
          </cell>
          <cell r="AJ77252" t="b">
            <v>0</v>
          </cell>
          <cell r="AK77252" t="b">
            <v>0</v>
          </cell>
          <cell r="AL77252" t="b">
            <v>0</v>
          </cell>
          <cell r="AM77252" t="b">
            <v>0</v>
          </cell>
          <cell r="AN77252" t="b">
            <v>0</v>
          </cell>
          <cell r="AO77252" t="b">
            <v>0</v>
          </cell>
          <cell r="AP77252" t="b">
            <v>0</v>
          </cell>
          <cell r="AQ77252" t="b">
            <v>0</v>
          </cell>
          <cell r="AR77252" t="b">
            <v>0</v>
          </cell>
          <cell r="AS77252" t="b">
            <v>0</v>
          </cell>
          <cell r="AT77252" t="b">
            <v>0</v>
          </cell>
          <cell r="AU77252" t="b">
            <v>0</v>
          </cell>
          <cell r="AV77252" t="b">
            <v>0</v>
          </cell>
          <cell r="AW77252" t="b">
            <v>0</v>
          </cell>
        </row>
        <row r="77253">
          <cell r="S77253" t="str">
            <v>BEREA</v>
          </cell>
          <cell r="AF77253">
            <v>1</v>
          </cell>
          <cell r="AG77253">
            <v>1</v>
          </cell>
          <cell r="AH77253">
            <v>1</v>
          </cell>
          <cell r="AI77253" t="b">
            <v>0</v>
          </cell>
          <cell r="AJ77253" t="b">
            <v>0</v>
          </cell>
          <cell r="AK77253" t="b">
            <v>0</v>
          </cell>
          <cell r="AL77253" t="b">
            <v>0</v>
          </cell>
          <cell r="AM77253" t="b">
            <v>0</v>
          </cell>
          <cell r="AN77253" t="b">
            <v>0</v>
          </cell>
          <cell r="AO77253" t="b">
            <v>0</v>
          </cell>
          <cell r="AP77253" t="b">
            <v>0</v>
          </cell>
          <cell r="AQ77253" t="b">
            <v>0</v>
          </cell>
          <cell r="AR77253" t="b">
            <v>0</v>
          </cell>
          <cell r="AS77253" t="b">
            <v>0</v>
          </cell>
          <cell r="AT77253" t="b">
            <v>0</v>
          </cell>
          <cell r="AU77253" t="b">
            <v>0</v>
          </cell>
          <cell r="AV77253" t="b">
            <v>0</v>
          </cell>
          <cell r="AW77253" t="b">
            <v>0</v>
          </cell>
        </row>
        <row r="77254">
          <cell r="S77254" t="str">
            <v>SHIPLEY HILL</v>
          </cell>
          <cell r="AF77254">
            <v>1</v>
          </cell>
          <cell r="AG77254">
            <v>1</v>
          </cell>
          <cell r="AH77254">
            <v>1</v>
          </cell>
          <cell r="AI77254" t="b">
            <v>0</v>
          </cell>
          <cell r="AJ77254" t="b">
            <v>0</v>
          </cell>
          <cell r="AK77254" t="b">
            <v>0</v>
          </cell>
          <cell r="AL77254" t="b">
            <v>0</v>
          </cell>
          <cell r="AM77254" t="b">
            <v>0</v>
          </cell>
          <cell r="AN77254" t="b">
            <v>0</v>
          </cell>
          <cell r="AO77254" t="b">
            <v>0</v>
          </cell>
          <cell r="AP77254" t="b">
            <v>0</v>
          </cell>
          <cell r="AQ77254" t="b">
            <v>0</v>
          </cell>
          <cell r="AR77254" t="b">
            <v>0</v>
          </cell>
          <cell r="AS77254" t="b">
            <v>0</v>
          </cell>
          <cell r="AT77254" t="b">
            <v>0</v>
          </cell>
          <cell r="AU77254" t="b">
            <v>0</v>
          </cell>
          <cell r="AV77254" t="b">
            <v>0</v>
          </cell>
          <cell r="AW77254" t="b">
            <v>0</v>
          </cell>
        </row>
        <row r="77255">
          <cell r="S77255" t="str">
            <v>DORCHESTER</v>
          </cell>
          <cell r="AF77255">
            <v>1</v>
          </cell>
          <cell r="AG77255">
            <v>1</v>
          </cell>
          <cell r="AH77255">
            <v>1</v>
          </cell>
          <cell r="AI77255" t="b">
            <v>0</v>
          </cell>
          <cell r="AJ77255" t="b">
            <v>0</v>
          </cell>
          <cell r="AK77255" t="b">
            <v>0</v>
          </cell>
          <cell r="AL77255" t="b">
            <v>0</v>
          </cell>
          <cell r="AM77255" t="b">
            <v>0</v>
          </cell>
          <cell r="AN77255" t="b">
            <v>0</v>
          </cell>
          <cell r="AO77255" t="b">
            <v>0</v>
          </cell>
          <cell r="AP77255" t="b">
            <v>0</v>
          </cell>
          <cell r="AQ77255" t="b">
            <v>0</v>
          </cell>
          <cell r="AR77255" t="b">
            <v>0</v>
          </cell>
          <cell r="AS77255" t="b">
            <v>0</v>
          </cell>
          <cell r="AT77255" t="b">
            <v>0</v>
          </cell>
          <cell r="AU77255" t="b">
            <v>0</v>
          </cell>
          <cell r="AV77255" t="b">
            <v>0</v>
          </cell>
          <cell r="AW77255" t="b">
            <v>0</v>
          </cell>
        </row>
        <row r="77256">
          <cell r="S77256" t="str">
            <v>ARLINGTON</v>
          </cell>
          <cell r="AF77256">
            <v>1</v>
          </cell>
          <cell r="AG77256">
            <v>1</v>
          </cell>
          <cell r="AH77256">
            <v>1</v>
          </cell>
          <cell r="AI77256" t="b">
            <v>0</v>
          </cell>
          <cell r="AJ77256" t="b">
            <v>0</v>
          </cell>
          <cell r="AK77256" t="b">
            <v>0</v>
          </cell>
          <cell r="AL77256" t="b">
            <v>0</v>
          </cell>
          <cell r="AM77256" t="b">
            <v>0</v>
          </cell>
          <cell r="AN77256" t="b">
            <v>0</v>
          </cell>
          <cell r="AO77256" t="b">
            <v>0</v>
          </cell>
          <cell r="AP77256" t="b">
            <v>0</v>
          </cell>
          <cell r="AQ77256" t="b">
            <v>0</v>
          </cell>
          <cell r="AR77256" t="b">
            <v>0</v>
          </cell>
          <cell r="AS77256" t="b">
            <v>0</v>
          </cell>
          <cell r="AT77256" t="b">
            <v>0</v>
          </cell>
          <cell r="AU77256" t="b">
            <v>0</v>
          </cell>
          <cell r="AV77256" t="b">
            <v>0</v>
          </cell>
          <cell r="AW77256" t="b">
            <v>0</v>
          </cell>
        </row>
        <row r="77257">
          <cell r="S77257" t="str">
            <v>GREEKTOWN</v>
          </cell>
          <cell r="AF77257">
            <v>0</v>
          </cell>
          <cell r="AG77257">
            <v>0</v>
          </cell>
          <cell r="AH77257">
            <v>0</v>
          </cell>
          <cell r="AI77257" t="b">
            <v>0</v>
          </cell>
          <cell r="AJ77257" t="b">
            <v>0</v>
          </cell>
          <cell r="AK77257" t="b">
            <v>0</v>
          </cell>
          <cell r="AL77257" t="b">
            <v>0</v>
          </cell>
          <cell r="AM77257" t="b">
            <v>0</v>
          </cell>
          <cell r="AN77257" t="b">
            <v>0</v>
          </cell>
          <cell r="AO77257" t="b">
            <v>0</v>
          </cell>
          <cell r="AP77257" t="b">
            <v>0</v>
          </cell>
          <cell r="AQ77257" t="b">
            <v>0</v>
          </cell>
          <cell r="AR77257" t="b">
            <v>0</v>
          </cell>
          <cell r="AS77257" t="b">
            <v>0</v>
          </cell>
          <cell r="AT77257" t="b">
            <v>0</v>
          </cell>
          <cell r="AU77257" t="b">
            <v>0</v>
          </cell>
          <cell r="AV77257" t="b">
            <v>0</v>
          </cell>
          <cell r="AW77257" t="b">
            <v>0</v>
          </cell>
        </row>
        <row r="77258">
          <cell r="S77258" t="str">
            <v>PIMLICO GOOD NEIGHBORS</v>
          </cell>
          <cell r="AF77258">
            <v>1</v>
          </cell>
          <cell r="AG77258">
            <v>1</v>
          </cell>
          <cell r="AH77258">
            <v>1</v>
          </cell>
          <cell r="AI77258" t="b">
            <v>0</v>
          </cell>
          <cell r="AJ77258" t="b">
            <v>0</v>
          </cell>
          <cell r="AK77258" t="b">
            <v>0</v>
          </cell>
          <cell r="AL77258" t="b">
            <v>0</v>
          </cell>
          <cell r="AM77258" t="b">
            <v>0</v>
          </cell>
          <cell r="AN77258" t="b">
            <v>0</v>
          </cell>
          <cell r="AO77258" t="b">
            <v>0</v>
          </cell>
          <cell r="AP77258" t="b">
            <v>0</v>
          </cell>
          <cell r="AQ77258" t="b">
            <v>0</v>
          </cell>
          <cell r="AR77258" t="b">
            <v>0</v>
          </cell>
          <cell r="AS77258" t="b">
            <v>0</v>
          </cell>
          <cell r="AT77258" t="b">
            <v>0</v>
          </cell>
          <cell r="AU77258" t="b">
            <v>0</v>
          </cell>
          <cell r="AV77258" t="b">
            <v>0</v>
          </cell>
          <cell r="AW77258" t="b">
            <v>0</v>
          </cell>
        </row>
        <row r="77259">
          <cell r="S77259" t="str">
            <v>HARLEM PARK</v>
          </cell>
          <cell r="AF77259">
            <v>0</v>
          </cell>
          <cell r="AG77259">
            <v>1</v>
          </cell>
          <cell r="AH77259">
            <v>1</v>
          </cell>
          <cell r="AI77259" t="b">
            <v>0</v>
          </cell>
          <cell r="AJ77259" t="b">
            <v>0</v>
          </cell>
          <cell r="AK77259" t="b">
            <v>0</v>
          </cell>
          <cell r="AL77259" t="b">
            <v>0</v>
          </cell>
          <cell r="AM77259" t="b">
            <v>0</v>
          </cell>
          <cell r="AN77259" t="b">
            <v>0</v>
          </cell>
          <cell r="AO77259" t="b">
            <v>0</v>
          </cell>
          <cell r="AP77259" t="b">
            <v>0</v>
          </cell>
          <cell r="AQ77259" t="b">
            <v>0</v>
          </cell>
          <cell r="AR77259" t="b">
            <v>0</v>
          </cell>
          <cell r="AS77259" t="b">
            <v>0</v>
          </cell>
          <cell r="AT77259" t="b">
            <v>0</v>
          </cell>
          <cell r="AU77259" t="b">
            <v>0</v>
          </cell>
          <cell r="AV77259" t="b">
            <v>0</v>
          </cell>
          <cell r="AW77259" t="b">
            <v>0</v>
          </cell>
        </row>
        <row r="77260">
          <cell r="S77260" t="str">
            <v>BOLTON HILL</v>
          </cell>
          <cell r="AF77260">
            <v>0</v>
          </cell>
          <cell r="AG77260">
            <v>0</v>
          </cell>
          <cell r="AH77260">
            <v>1</v>
          </cell>
          <cell r="AI77260" t="b">
            <v>0</v>
          </cell>
          <cell r="AJ77260" t="b">
            <v>0</v>
          </cell>
          <cell r="AK77260" t="b">
            <v>0</v>
          </cell>
          <cell r="AL77260" t="b">
            <v>0</v>
          </cell>
          <cell r="AM77260" t="b">
            <v>0</v>
          </cell>
          <cell r="AN77260" t="b">
            <v>0</v>
          </cell>
          <cell r="AO77260" t="b">
            <v>0</v>
          </cell>
          <cell r="AP77260" t="b">
            <v>0</v>
          </cell>
          <cell r="AQ77260" t="b">
            <v>0</v>
          </cell>
          <cell r="AR77260" t="b">
            <v>0</v>
          </cell>
          <cell r="AS77260" t="b">
            <v>0</v>
          </cell>
          <cell r="AT77260" t="b">
            <v>0</v>
          </cell>
          <cell r="AU77260" t="b">
            <v>0</v>
          </cell>
          <cell r="AV77260" t="b">
            <v>0</v>
          </cell>
          <cell r="AW77260" t="b">
            <v>0</v>
          </cell>
        </row>
        <row r="77261">
          <cell r="S77261" t="str">
            <v>GREENMOUNT WEST</v>
          </cell>
          <cell r="AF77261">
            <v>1</v>
          </cell>
          <cell r="AG77261">
            <v>1</v>
          </cell>
          <cell r="AH77261">
            <v>1</v>
          </cell>
          <cell r="AI77261" t="b">
            <v>0</v>
          </cell>
          <cell r="AJ77261" t="b">
            <v>0</v>
          </cell>
          <cell r="AK77261" t="b">
            <v>0</v>
          </cell>
          <cell r="AL77261" t="b">
            <v>0</v>
          </cell>
          <cell r="AM77261" t="b">
            <v>0</v>
          </cell>
          <cell r="AN77261" t="b">
            <v>0</v>
          </cell>
          <cell r="AO77261" t="b">
            <v>0</v>
          </cell>
          <cell r="AP77261" t="b">
            <v>0</v>
          </cell>
          <cell r="AQ77261" t="b">
            <v>0</v>
          </cell>
          <cell r="AR77261" t="b">
            <v>0</v>
          </cell>
          <cell r="AS77261" t="b">
            <v>0</v>
          </cell>
          <cell r="AT77261" t="b">
            <v>0</v>
          </cell>
          <cell r="AU77261" t="b">
            <v>0</v>
          </cell>
          <cell r="AV77261" t="b">
            <v>0</v>
          </cell>
          <cell r="AW77261" t="b">
            <v>0</v>
          </cell>
        </row>
        <row r="77262">
          <cell r="S77262" t="str">
            <v>BEREA</v>
          </cell>
          <cell r="AF77262">
            <v>1</v>
          </cell>
          <cell r="AG77262">
            <v>1</v>
          </cell>
          <cell r="AH77262">
            <v>1</v>
          </cell>
          <cell r="AI77262" t="b">
            <v>0</v>
          </cell>
          <cell r="AJ77262" t="b">
            <v>0</v>
          </cell>
          <cell r="AK77262" t="b">
            <v>0</v>
          </cell>
          <cell r="AL77262" t="b">
            <v>0</v>
          </cell>
          <cell r="AM77262" t="b">
            <v>0</v>
          </cell>
          <cell r="AN77262" t="b">
            <v>0</v>
          </cell>
          <cell r="AO77262" t="b">
            <v>0</v>
          </cell>
          <cell r="AP77262" t="b">
            <v>0</v>
          </cell>
          <cell r="AQ77262" t="b">
            <v>0</v>
          </cell>
          <cell r="AR77262" t="b">
            <v>0</v>
          </cell>
          <cell r="AS77262" t="b">
            <v>0</v>
          </cell>
          <cell r="AT77262" t="b">
            <v>0</v>
          </cell>
          <cell r="AU77262" t="b">
            <v>0</v>
          </cell>
          <cell r="AV77262" t="b">
            <v>0</v>
          </cell>
          <cell r="AW77262" t="b">
            <v>0</v>
          </cell>
        </row>
        <row r="77263">
          <cell r="S77263" t="str">
            <v>GWYNNS FALLS</v>
          </cell>
          <cell r="AF77263">
            <v>1</v>
          </cell>
          <cell r="AG77263">
            <v>1</v>
          </cell>
          <cell r="AH77263">
            <v>1</v>
          </cell>
          <cell r="AI77263" t="b">
            <v>0</v>
          </cell>
          <cell r="AJ77263" t="b">
            <v>0</v>
          </cell>
          <cell r="AK77263" t="b">
            <v>0</v>
          </cell>
          <cell r="AL77263" t="b">
            <v>0</v>
          </cell>
          <cell r="AM77263" t="b">
            <v>0</v>
          </cell>
          <cell r="AN77263" t="b">
            <v>0</v>
          </cell>
          <cell r="AO77263" t="b">
            <v>0</v>
          </cell>
          <cell r="AP77263" t="b">
            <v>0</v>
          </cell>
          <cell r="AQ77263" t="b">
            <v>0</v>
          </cell>
          <cell r="AR77263" t="b">
            <v>0</v>
          </cell>
          <cell r="AS77263" t="b">
            <v>0</v>
          </cell>
          <cell r="AT77263" t="b">
            <v>0</v>
          </cell>
          <cell r="AU77263" t="b">
            <v>0</v>
          </cell>
          <cell r="AV77263" t="b">
            <v>0</v>
          </cell>
          <cell r="AW77263" t="b">
            <v>0</v>
          </cell>
        </row>
        <row r="77264">
          <cell r="S77264" t="str">
            <v>GWYNNS FALLS</v>
          </cell>
          <cell r="AF77264">
            <v>0</v>
          </cell>
          <cell r="AG77264">
            <v>0</v>
          </cell>
          <cell r="AH77264">
            <v>1</v>
          </cell>
          <cell r="AI77264" t="b">
            <v>0</v>
          </cell>
          <cell r="AJ77264" t="b">
            <v>0</v>
          </cell>
          <cell r="AK77264" t="b">
            <v>0</v>
          </cell>
          <cell r="AL77264" t="b">
            <v>0</v>
          </cell>
          <cell r="AM77264" t="b">
            <v>0</v>
          </cell>
          <cell r="AN77264" t="b">
            <v>0</v>
          </cell>
          <cell r="AO77264" t="b">
            <v>0</v>
          </cell>
          <cell r="AP77264" t="b">
            <v>0</v>
          </cell>
          <cell r="AQ77264" t="b">
            <v>0</v>
          </cell>
          <cell r="AR77264" t="b">
            <v>0</v>
          </cell>
          <cell r="AS77264" t="b">
            <v>0</v>
          </cell>
          <cell r="AT77264" t="b">
            <v>0</v>
          </cell>
          <cell r="AU77264" t="b">
            <v>0</v>
          </cell>
          <cell r="AV77264" t="b">
            <v>0</v>
          </cell>
          <cell r="AW77264" t="b">
            <v>0</v>
          </cell>
        </row>
        <row r="77265">
          <cell r="S77265" t="str">
            <v>HARWOOD</v>
          </cell>
          <cell r="AF77265">
            <v>0</v>
          </cell>
          <cell r="AG77265">
            <v>0</v>
          </cell>
          <cell r="AH77265">
            <v>1</v>
          </cell>
          <cell r="AI77265" t="b">
            <v>0</v>
          </cell>
          <cell r="AJ77265" t="b">
            <v>0</v>
          </cell>
          <cell r="AK77265" t="b">
            <v>0</v>
          </cell>
          <cell r="AL77265" t="b">
            <v>0</v>
          </cell>
          <cell r="AM77265" t="b">
            <v>0</v>
          </cell>
          <cell r="AN77265" t="b">
            <v>0</v>
          </cell>
          <cell r="AO77265" t="b">
            <v>0</v>
          </cell>
          <cell r="AP77265" t="b">
            <v>0</v>
          </cell>
          <cell r="AQ77265" t="b">
            <v>0</v>
          </cell>
          <cell r="AR77265" t="b">
            <v>0</v>
          </cell>
          <cell r="AS77265" t="b">
            <v>0</v>
          </cell>
          <cell r="AT77265" t="b">
            <v>0</v>
          </cell>
          <cell r="AU77265" t="b">
            <v>0</v>
          </cell>
          <cell r="AV77265" t="b">
            <v>0</v>
          </cell>
          <cell r="AW77265" t="b">
            <v>0</v>
          </cell>
        </row>
        <row r="77266">
          <cell r="S77266" t="str">
            <v>PEN LUCY</v>
          </cell>
          <cell r="AF77266">
            <v>0</v>
          </cell>
          <cell r="AG77266">
            <v>1</v>
          </cell>
          <cell r="AH77266">
            <v>1</v>
          </cell>
          <cell r="AI77266" t="b">
            <v>0</v>
          </cell>
          <cell r="AJ77266" t="b">
            <v>0</v>
          </cell>
          <cell r="AK77266" t="b">
            <v>0</v>
          </cell>
          <cell r="AL77266" t="b">
            <v>0</v>
          </cell>
          <cell r="AM77266" t="b">
            <v>0</v>
          </cell>
          <cell r="AN77266" t="b">
            <v>0</v>
          </cell>
          <cell r="AO77266" t="b">
            <v>0</v>
          </cell>
          <cell r="AP77266" t="b">
            <v>0</v>
          </cell>
          <cell r="AQ77266" t="b">
            <v>0</v>
          </cell>
          <cell r="AR77266" t="b">
            <v>0</v>
          </cell>
          <cell r="AS77266" t="b">
            <v>0</v>
          </cell>
          <cell r="AT77266" t="b">
            <v>0</v>
          </cell>
          <cell r="AU77266" t="b">
            <v>0</v>
          </cell>
          <cell r="AV77266" t="b">
            <v>0</v>
          </cell>
          <cell r="AW77266" t="b">
            <v>0</v>
          </cell>
        </row>
        <row r="77267">
          <cell r="S77267" t="str">
            <v>COLDSTREAM HOMESTEAD MONTEBELL</v>
          </cell>
          <cell r="AF77267">
            <v>0</v>
          </cell>
          <cell r="AG77267">
            <v>0</v>
          </cell>
          <cell r="AH77267">
            <v>1</v>
          </cell>
          <cell r="AI77267" t="b">
            <v>0</v>
          </cell>
          <cell r="AJ77267" t="b">
            <v>0</v>
          </cell>
          <cell r="AK77267" t="b">
            <v>0</v>
          </cell>
          <cell r="AL77267" t="b">
            <v>0</v>
          </cell>
          <cell r="AM77267" t="b">
            <v>0</v>
          </cell>
          <cell r="AN77267" t="b">
            <v>0</v>
          </cell>
          <cell r="AO77267" t="b">
            <v>0</v>
          </cell>
          <cell r="AP77267" t="b">
            <v>0</v>
          </cell>
          <cell r="AQ77267" t="b">
            <v>0</v>
          </cell>
          <cell r="AR77267" t="b">
            <v>0</v>
          </cell>
          <cell r="AS77267" t="b">
            <v>0</v>
          </cell>
          <cell r="AT77267" t="b">
            <v>0</v>
          </cell>
          <cell r="AU77267" t="b">
            <v>0</v>
          </cell>
          <cell r="AV77267" t="b">
            <v>0</v>
          </cell>
          <cell r="AW77267" t="b">
            <v>0</v>
          </cell>
        </row>
        <row r="77268">
          <cell r="S77268" t="str">
            <v>COLDSTREAM HOMESTEAD MONTEBELL</v>
          </cell>
          <cell r="AF77268">
            <v>0</v>
          </cell>
          <cell r="AG77268">
            <v>0</v>
          </cell>
          <cell r="AH77268">
            <v>1</v>
          </cell>
          <cell r="AI77268" t="b">
            <v>0</v>
          </cell>
          <cell r="AJ77268" t="b">
            <v>0</v>
          </cell>
          <cell r="AK77268" t="b">
            <v>0</v>
          </cell>
          <cell r="AL77268" t="b">
            <v>0</v>
          </cell>
          <cell r="AM77268" t="b">
            <v>0</v>
          </cell>
          <cell r="AN77268" t="b">
            <v>0</v>
          </cell>
          <cell r="AO77268" t="b">
            <v>0</v>
          </cell>
          <cell r="AP77268" t="b">
            <v>0</v>
          </cell>
          <cell r="AQ77268" t="b">
            <v>0</v>
          </cell>
          <cell r="AR77268" t="b">
            <v>0</v>
          </cell>
          <cell r="AS77268" t="b">
            <v>0</v>
          </cell>
          <cell r="AT77268" t="b">
            <v>0</v>
          </cell>
          <cell r="AU77268" t="b">
            <v>0</v>
          </cell>
          <cell r="AV77268" t="b">
            <v>0</v>
          </cell>
          <cell r="AW77268" t="b">
            <v>0</v>
          </cell>
        </row>
        <row r="77269">
          <cell r="S77269" t="str">
            <v>COLDSTREAM HOMESTEAD MONTEBELL</v>
          </cell>
          <cell r="AF77269">
            <v>0</v>
          </cell>
          <cell r="AG77269">
            <v>0</v>
          </cell>
          <cell r="AH77269">
            <v>0</v>
          </cell>
          <cell r="AI77269" t="b">
            <v>0</v>
          </cell>
          <cell r="AJ77269" t="b">
            <v>0</v>
          </cell>
          <cell r="AK77269" t="b">
            <v>0</v>
          </cell>
          <cell r="AL77269" t="b">
            <v>0</v>
          </cell>
          <cell r="AM77269" t="b">
            <v>0</v>
          </cell>
          <cell r="AN77269" t="b">
            <v>0</v>
          </cell>
          <cell r="AO77269" t="b">
            <v>0</v>
          </cell>
          <cell r="AP77269" t="b">
            <v>0</v>
          </cell>
          <cell r="AQ77269" t="b">
            <v>0</v>
          </cell>
          <cell r="AR77269" t="b">
            <v>0</v>
          </cell>
          <cell r="AS77269" t="b">
            <v>0</v>
          </cell>
          <cell r="AT77269" t="b">
            <v>0</v>
          </cell>
          <cell r="AU77269" t="b">
            <v>0</v>
          </cell>
          <cell r="AV77269" t="b">
            <v>0</v>
          </cell>
          <cell r="AW77269" t="b">
            <v>0</v>
          </cell>
        </row>
        <row r="77270">
          <cell r="S77270" t="str">
            <v>COLDSTREAM HOMESTEAD MONTEBELL</v>
          </cell>
          <cell r="AF77270">
            <v>0</v>
          </cell>
          <cell r="AG77270">
            <v>1</v>
          </cell>
          <cell r="AH77270">
            <v>1</v>
          </cell>
          <cell r="AI77270" t="b">
            <v>0</v>
          </cell>
          <cell r="AJ77270" t="b">
            <v>0</v>
          </cell>
          <cell r="AK77270" t="b">
            <v>0</v>
          </cell>
          <cell r="AL77270" t="b">
            <v>0</v>
          </cell>
          <cell r="AM77270" t="b">
            <v>0</v>
          </cell>
          <cell r="AN77270" t="b">
            <v>0</v>
          </cell>
          <cell r="AO77270" t="b">
            <v>0</v>
          </cell>
          <cell r="AP77270" t="b">
            <v>0</v>
          </cell>
          <cell r="AQ77270" t="b">
            <v>0</v>
          </cell>
          <cell r="AR77270" t="b">
            <v>0</v>
          </cell>
          <cell r="AS77270" t="b">
            <v>0</v>
          </cell>
          <cell r="AT77270" t="b">
            <v>0</v>
          </cell>
          <cell r="AU77270" t="b">
            <v>0</v>
          </cell>
          <cell r="AV77270" t="b">
            <v>0</v>
          </cell>
          <cell r="AW77270" t="b">
            <v>0</v>
          </cell>
        </row>
        <row r="77271">
          <cell r="S77271" t="str">
            <v>COLDSTREAM HOMESTEAD MONTEBELL</v>
          </cell>
          <cell r="AF77271">
            <v>1</v>
          </cell>
          <cell r="AG77271">
            <v>1</v>
          </cell>
          <cell r="AH77271">
            <v>1</v>
          </cell>
          <cell r="AI77271" t="b">
            <v>0</v>
          </cell>
          <cell r="AJ77271" t="b">
            <v>0</v>
          </cell>
          <cell r="AK77271" t="b">
            <v>0</v>
          </cell>
          <cell r="AL77271" t="b">
            <v>0</v>
          </cell>
          <cell r="AM77271" t="b">
            <v>0</v>
          </cell>
          <cell r="AN77271" t="b">
            <v>0</v>
          </cell>
          <cell r="AO77271" t="b">
            <v>0</v>
          </cell>
          <cell r="AP77271" t="b">
            <v>0</v>
          </cell>
          <cell r="AQ77271" t="b">
            <v>0</v>
          </cell>
          <cell r="AR77271" t="b">
            <v>0</v>
          </cell>
          <cell r="AS77271" t="b">
            <v>0</v>
          </cell>
          <cell r="AT77271" t="b">
            <v>0</v>
          </cell>
          <cell r="AU77271" t="b">
            <v>0</v>
          </cell>
          <cell r="AV77271" t="b">
            <v>0</v>
          </cell>
          <cell r="AW77271" t="b">
            <v>0</v>
          </cell>
        </row>
        <row r="77272">
          <cell r="S77272" t="str">
            <v>COLDSTREAM HOMESTEAD MONTEBELL</v>
          </cell>
          <cell r="AF77272">
            <v>1</v>
          </cell>
          <cell r="AG77272">
            <v>1</v>
          </cell>
          <cell r="AH77272">
            <v>1</v>
          </cell>
          <cell r="AI77272" t="b">
            <v>0</v>
          </cell>
          <cell r="AJ77272" t="b">
            <v>0</v>
          </cell>
          <cell r="AK77272" t="b">
            <v>0</v>
          </cell>
          <cell r="AL77272" t="b">
            <v>0</v>
          </cell>
          <cell r="AM77272" t="b">
            <v>0</v>
          </cell>
          <cell r="AN77272" t="b">
            <v>0</v>
          </cell>
          <cell r="AO77272" t="b">
            <v>0</v>
          </cell>
          <cell r="AP77272" t="b">
            <v>0</v>
          </cell>
          <cell r="AQ77272" t="b">
            <v>0</v>
          </cell>
          <cell r="AR77272" t="b">
            <v>0</v>
          </cell>
          <cell r="AS77272" t="b">
            <v>0</v>
          </cell>
          <cell r="AT77272" t="b">
            <v>0</v>
          </cell>
          <cell r="AU77272" t="b">
            <v>0</v>
          </cell>
          <cell r="AV77272" t="b">
            <v>0</v>
          </cell>
          <cell r="AW77272" t="b">
            <v>0</v>
          </cell>
        </row>
        <row r="77273">
          <cell r="S77273" t="str">
            <v>COLDSTREAM HOMESTEAD MONTEBELL</v>
          </cell>
          <cell r="AF77273">
            <v>0</v>
          </cell>
          <cell r="AG77273">
            <v>1</v>
          </cell>
          <cell r="AH77273">
            <v>1</v>
          </cell>
          <cell r="AI77273" t="b">
            <v>0</v>
          </cell>
          <cell r="AJ77273" t="b">
            <v>0</v>
          </cell>
          <cell r="AK77273" t="b">
            <v>0</v>
          </cell>
          <cell r="AL77273" t="b">
            <v>0</v>
          </cell>
          <cell r="AM77273" t="b">
            <v>0</v>
          </cell>
          <cell r="AN77273" t="b">
            <v>0</v>
          </cell>
          <cell r="AO77273" t="b">
            <v>0</v>
          </cell>
          <cell r="AP77273" t="b">
            <v>0</v>
          </cell>
          <cell r="AQ77273" t="b">
            <v>0</v>
          </cell>
          <cell r="AR77273" t="b">
            <v>0</v>
          </cell>
          <cell r="AS77273" t="b">
            <v>0</v>
          </cell>
          <cell r="AT77273" t="b">
            <v>0</v>
          </cell>
          <cell r="AU77273" t="b">
            <v>0</v>
          </cell>
          <cell r="AV77273" t="b">
            <v>0</v>
          </cell>
          <cell r="AW77273" t="b">
            <v>0</v>
          </cell>
        </row>
        <row r="77274">
          <cell r="S77274" t="str">
            <v>WAVERLY</v>
          </cell>
          <cell r="AF77274">
            <v>1</v>
          </cell>
          <cell r="AG77274">
            <v>1</v>
          </cell>
          <cell r="AH77274">
            <v>1</v>
          </cell>
          <cell r="AI77274" t="b">
            <v>0</v>
          </cell>
          <cell r="AJ77274" t="b">
            <v>0</v>
          </cell>
          <cell r="AK77274" t="b">
            <v>0</v>
          </cell>
          <cell r="AL77274" t="b">
            <v>0</v>
          </cell>
          <cell r="AM77274" t="b">
            <v>0</v>
          </cell>
          <cell r="AN77274" t="b">
            <v>0</v>
          </cell>
          <cell r="AO77274" t="b">
            <v>0</v>
          </cell>
          <cell r="AP77274" t="b">
            <v>0</v>
          </cell>
          <cell r="AQ77274" t="b">
            <v>0</v>
          </cell>
          <cell r="AR77274" t="b">
            <v>0</v>
          </cell>
          <cell r="AS77274" t="b">
            <v>0</v>
          </cell>
          <cell r="AT77274" t="b">
            <v>0</v>
          </cell>
          <cell r="AU77274" t="b">
            <v>0</v>
          </cell>
          <cell r="AV77274" t="b">
            <v>0</v>
          </cell>
          <cell r="AW77274" t="b">
            <v>0</v>
          </cell>
        </row>
        <row r="77275">
          <cell r="S77275" t="str">
            <v>BETTER WAVERLY</v>
          </cell>
          <cell r="AF77275">
            <v>1</v>
          </cell>
          <cell r="AG77275">
            <v>1</v>
          </cell>
          <cell r="AH77275">
            <v>1</v>
          </cell>
          <cell r="AI77275" t="b">
            <v>0</v>
          </cell>
          <cell r="AJ77275" t="b">
            <v>0</v>
          </cell>
          <cell r="AK77275" t="b">
            <v>0</v>
          </cell>
          <cell r="AL77275" t="b">
            <v>0</v>
          </cell>
          <cell r="AM77275" t="b">
            <v>0</v>
          </cell>
          <cell r="AN77275" t="b">
            <v>0</v>
          </cell>
          <cell r="AO77275" t="b">
            <v>0</v>
          </cell>
          <cell r="AP77275" t="b">
            <v>0</v>
          </cell>
          <cell r="AQ77275" t="b">
            <v>0</v>
          </cell>
          <cell r="AR77275" t="b">
            <v>0</v>
          </cell>
          <cell r="AS77275" t="b">
            <v>0</v>
          </cell>
          <cell r="AT77275" t="b">
            <v>0</v>
          </cell>
          <cell r="AU77275" t="b">
            <v>0</v>
          </cell>
          <cell r="AV77275" t="b">
            <v>0</v>
          </cell>
          <cell r="AW77275" t="b">
            <v>0</v>
          </cell>
        </row>
        <row r="77276">
          <cell r="S77276" t="str">
            <v>COLDSTREAM HOMESTEAD MONTEBELL</v>
          </cell>
          <cell r="AF77276">
            <v>1</v>
          </cell>
          <cell r="AG77276">
            <v>1</v>
          </cell>
          <cell r="AH77276">
            <v>1</v>
          </cell>
          <cell r="AI77276" t="b">
            <v>0</v>
          </cell>
          <cell r="AJ77276" t="b">
            <v>0</v>
          </cell>
          <cell r="AK77276" t="b">
            <v>0</v>
          </cell>
          <cell r="AL77276" t="b">
            <v>0</v>
          </cell>
          <cell r="AM77276" t="b">
            <v>0</v>
          </cell>
          <cell r="AN77276" t="b">
            <v>0</v>
          </cell>
          <cell r="AO77276" t="b">
            <v>0</v>
          </cell>
          <cell r="AP77276" t="b">
            <v>0</v>
          </cell>
          <cell r="AQ77276" t="b">
            <v>0</v>
          </cell>
          <cell r="AR77276" t="b">
            <v>0</v>
          </cell>
          <cell r="AS77276" t="b">
            <v>0</v>
          </cell>
          <cell r="AT77276" t="b">
            <v>0</v>
          </cell>
          <cell r="AU77276" t="b">
            <v>0</v>
          </cell>
          <cell r="AV77276" t="b">
            <v>0</v>
          </cell>
          <cell r="AW77276" t="b">
            <v>0</v>
          </cell>
        </row>
        <row r="77277">
          <cell r="S77277" t="str">
            <v>ROSEBANK</v>
          </cell>
          <cell r="AF77277">
            <v>1</v>
          </cell>
          <cell r="AG77277">
            <v>1</v>
          </cell>
          <cell r="AH77277">
            <v>1</v>
          </cell>
          <cell r="AI77277" t="b">
            <v>0</v>
          </cell>
          <cell r="AJ77277" t="b">
            <v>0</v>
          </cell>
          <cell r="AK77277" t="b">
            <v>0</v>
          </cell>
          <cell r="AL77277" t="b">
            <v>0</v>
          </cell>
          <cell r="AM77277" t="b">
            <v>0</v>
          </cell>
          <cell r="AN77277" t="b">
            <v>0</v>
          </cell>
          <cell r="AO77277" t="b">
            <v>0</v>
          </cell>
          <cell r="AP77277" t="b">
            <v>0</v>
          </cell>
          <cell r="AQ77277" t="b">
            <v>0</v>
          </cell>
          <cell r="AR77277" t="b">
            <v>0</v>
          </cell>
          <cell r="AS77277" t="b">
            <v>0</v>
          </cell>
          <cell r="AT77277" t="b">
            <v>0</v>
          </cell>
          <cell r="AU77277" t="b">
            <v>0</v>
          </cell>
          <cell r="AV77277" t="b">
            <v>0</v>
          </cell>
          <cell r="AW77277" t="b">
            <v>0</v>
          </cell>
        </row>
        <row r="77278">
          <cell r="S77278" t="str">
            <v>LAKE WALKER</v>
          </cell>
          <cell r="AF77278">
            <v>0</v>
          </cell>
          <cell r="AG77278">
            <v>0</v>
          </cell>
          <cell r="AH77278">
            <v>1</v>
          </cell>
          <cell r="AI77278" t="b">
            <v>0</v>
          </cell>
          <cell r="AJ77278" t="b">
            <v>0</v>
          </cell>
          <cell r="AK77278" t="b">
            <v>0</v>
          </cell>
          <cell r="AL77278" t="b">
            <v>0</v>
          </cell>
          <cell r="AM77278" t="b">
            <v>0</v>
          </cell>
          <cell r="AN77278" t="b">
            <v>0</v>
          </cell>
          <cell r="AO77278" t="b">
            <v>0</v>
          </cell>
          <cell r="AP77278" t="b">
            <v>0</v>
          </cell>
          <cell r="AQ77278" t="b">
            <v>0</v>
          </cell>
          <cell r="AR77278" t="b">
            <v>0</v>
          </cell>
          <cell r="AS77278" t="b">
            <v>0</v>
          </cell>
          <cell r="AT77278" t="b">
            <v>0</v>
          </cell>
          <cell r="AU77278" t="b">
            <v>0</v>
          </cell>
          <cell r="AV77278" t="b">
            <v>0</v>
          </cell>
          <cell r="AW77278" t="b">
            <v>0</v>
          </cell>
        </row>
        <row r="77279">
          <cell r="S77279" t="str">
            <v>MID-GOVANS</v>
          </cell>
          <cell r="AF77279">
            <v>0</v>
          </cell>
          <cell r="AG77279">
            <v>0</v>
          </cell>
          <cell r="AH77279">
            <v>1</v>
          </cell>
          <cell r="AI77279" t="b">
            <v>0</v>
          </cell>
          <cell r="AJ77279" t="b">
            <v>0</v>
          </cell>
          <cell r="AK77279" t="b">
            <v>0</v>
          </cell>
          <cell r="AL77279" t="b">
            <v>0</v>
          </cell>
          <cell r="AM77279" t="b">
            <v>0</v>
          </cell>
          <cell r="AN77279" t="b">
            <v>0</v>
          </cell>
          <cell r="AO77279" t="b">
            <v>0</v>
          </cell>
          <cell r="AP77279" t="b">
            <v>0</v>
          </cell>
          <cell r="AQ77279" t="b">
            <v>0</v>
          </cell>
          <cell r="AR77279" t="b">
            <v>0</v>
          </cell>
          <cell r="AS77279" t="b">
            <v>0</v>
          </cell>
          <cell r="AT77279" t="b">
            <v>0</v>
          </cell>
          <cell r="AU77279" t="b">
            <v>0</v>
          </cell>
          <cell r="AV77279" t="b">
            <v>0</v>
          </cell>
          <cell r="AW77279" t="b">
            <v>0</v>
          </cell>
        </row>
        <row r="77280">
          <cell r="S77280" t="str">
            <v>BELAIR-EDISON</v>
          </cell>
          <cell r="AF77280">
            <v>0</v>
          </cell>
          <cell r="AG77280">
            <v>0</v>
          </cell>
          <cell r="AH77280">
            <v>1</v>
          </cell>
          <cell r="AI77280" t="b">
            <v>0</v>
          </cell>
          <cell r="AJ77280" t="b">
            <v>0</v>
          </cell>
          <cell r="AK77280" t="b">
            <v>0</v>
          </cell>
          <cell r="AL77280" t="b">
            <v>0</v>
          </cell>
          <cell r="AM77280" t="b">
            <v>0</v>
          </cell>
          <cell r="AN77280" t="b">
            <v>0</v>
          </cell>
          <cell r="AO77280" t="b">
            <v>0</v>
          </cell>
          <cell r="AP77280" t="b">
            <v>0</v>
          </cell>
          <cell r="AQ77280" t="b">
            <v>0</v>
          </cell>
          <cell r="AR77280" t="b">
            <v>0</v>
          </cell>
          <cell r="AS77280" t="b">
            <v>0</v>
          </cell>
          <cell r="AT77280" t="b">
            <v>0</v>
          </cell>
          <cell r="AU77280" t="b">
            <v>0</v>
          </cell>
          <cell r="AV77280" t="b">
            <v>0</v>
          </cell>
          <cell r="AW77280" t="b">
            <v>0</v>
          </cell>
        </row>
        <row r="77281">
          <cell r="S77281" t="str">
            <v>CURTIS BAY</v>
          </cell>
          <cell r="AF77281">
            <v>0</v>
          </cell>
          <cell r="AG77281">
            <v>0</v>
          </cell>
          <cell r="AH77281">
            <v>1</v>
          </cell>
          <cell r="AI77281" t="b">
            <v>0</v>
          </cell>
          <cell r="AJ77281" t="b">
            <v>0</v>
          </cell>
          <cell r="AK77281" t="b">
            <v>0</v>
          </cell>
          <cell r="AL77281" t="b">
            <v>0</v>
          </cell>
          <cell r="AM77281" t="b">
            <v>0</v>
          </cell>
          <cell r="AN77281" t="b">
            <v>0</v>
          </cell>
          <cell r="AO77281" t="b">
            <v>0</v>
          </cell>
          <cell r="AP77281" t="b">
            <v>0</v>
          </cell>
          <cell r="AQ77281" t="b">
            <v>0</v>
          </cell>
          <cell r="AR77281" t="b">
            <v>0</v>
          </cell>
          <cell r="AS77281" t="b">
            <v>0</v>
          </cell>
          <cell r="AT77281" t="b">
            <v>0</v>
          </cell>
          <cell r="AU77281" t="b">
            <v>0</v>
          </cell>
          <cell r="AV77281" t="b">
            <v>0</v>
          </cell>
          <cell r="AW77281" t="b">
            <v>0</v>
          </cell>
        </row>
        <row r="77282">
          <cell r="S77282" t="str">
            <v>HARWOOD</v>
          </cell>
          <cell r="AF77282">
            <v>0</v>
          </cell>
          <cell r="AG77282">
            <v>1</v>
          </cell>
          <cell r="AH77282">
            <v>1</v>
          </cell>
          <cell r="AI77282" t="b">
            <v>0</v>
          </cell>
          <cell r="AJ77282" t="b">
            <v>0</v>
          </cell>
          <cell r="AK77282" t="b">
            <v>0</v>
          </cell>
          <cell r="AL77282" t="b">
            <v>0</v>
          </cell>
          <cell r="AM77282" t="b">
            <v>0</v>
          </cell>
          <cell r="AN77282" t="b">
            <v>0</v>
          </cell>
          <cell r="AO77282" t="b">
            <v>0</v>
          </cell>
          <cell r="AP77282" t="b">
            <v>0</v>
          </cell>
          <cell r="AQ77282" t="b">
            <v>0</v>
          </cell>
          <cell r="AR77282" t="b">
            <v>0</v>
          </cell>
          <cell r="AS77282" t="b">
            <v>0</v>
          </cell>
          <cell r="AT77282" t="b">
            <v>0</v>
          </cell>
          <cell r="AU77282" t="b">
            <v>0</v>
          </cell>
          <cell r="AV77282" t="b">
            <v>0</v>
          </cell>
          <cell r="AW77282" t="b">
            <v>0</v>
          </cell>
        </row>
        <row r="77283">
          <cell r="S77283" t="str">
            <v>COLDSTREAM HOMESTEAD MONTEBELL</v>
          </cell>
          <cell r="AF77283">
            <v>1</v>
          </cell>
          <cell r="AG77283">
            <v>1</v>
          </cell>
          <cell r="AH77283">
            <v>1</v>
          </cell>
          <cell r="AI77283" t="b">
            <v>0</v>
          </cell>
          <cell r="AJ77283" t="b">
            <v>0</v>
          </cell>
          <cell r="AK77283" t="b">
            <v>0</v>
          </cell>
          <cell r="AL77283" t="b">
            <v>0</v>
          </cell>
          <cell r="AM77283" t="b">
            <v>0</v>
          </cell>
          <cell r="AN77283" t="b">
            <v>0</v>
          </cell>
          <cell r="AO77283" t="b">
            <v>0</v>
          </cell>
          <cell r="AP77283" t="b">
            <v>0</v>
          </cell>
          <cell r="AQ77283" t="b">
            <v>0</v>
          </cell>
          <cell r="AR77283" t="b">
            <v>0</v>
          </cell>
          <cell r="AS77283" t="b">
            <v>0</v>
          </cell>
          <cell r="AT77283" t="b">
            <v>0</v>
          </cell>
          <cell r="AU77283" t="b">
            <v>0</v>
          </cell>
          <cell r="AV77283" t="b">
            <v>0</v>
          </cell>
          <cell r="AW77283" t="b">
            <v>0</v>
          </cell>
        </row>
        <row r="77284">
          <cell r="S77284" t="str">
            <v>COLDSTREAM HOMESTEAD MONTEBELL</v>
          </cell>
          <cell r="AF77284">
            <v>0</v>
          </cell>
          <cell r="AG77284">
            <v>0</v>
          </cell>
          <cell r="AH77284">
            <v>1</v>
          </cell>
          <cell r="AI77284" t="b">
            <v>0</v>
          </cell>
          <cell r="AJ77284" t="b">
            <v>0</v>
          </cell>
          <cell r="AK77284" t="b">
            <v>0</v>
          </cell>
          <cell r="AL77284" t="b">
            <v>0</v>
          </cell>
          <cell r="AM77284" t="b">
            <v>0</v>
          </cell>
          <cell r="AN77284" t="b">
            <v>0</v>
          </cell>
          <cell r="AO77284" t="b">
            <v>0</v>
          </cell>
          <cell r="AP77284" t="b">
            <v>0</v>
          </cell>
          <cell r="AQ77284" t="b">
            <v>0</v>
          </cell>
          <cell r="AR77284" t="b">
            <v>0</v>
          </cell>
          <cell r="AS77284" t="b">
            <v>0</v>
          </cell>
          <cell r="AT77284" t="b">
            <v>0</v>
          </cell>
          <cell r="AU77284" t="b">
            <v>0</v>
          </cell>
          <cell r="AV77284" t="b">
            <v>0</v>
          </cell>
          <cell r="AW77284" t="b">
            <v>0</v>
          </cell>
        </row>
        <row r="77285">
          <cell r="S77285" t="str">
            <v>COLDSTREAM HOMESTEAD MONTEBELL</v>
          </cell>
          <cell r="AF77285">
            <v>0</v>
          </cell>
          <cell r="AG77285">
            <v>0</v>
          </cell>
          <cell r="AH77285">
            <v>1</v>
          </cell>
          <cell r="AI77285" t="b">
            <v>0</v>
          </cell>
          <cell r="AJ77285" t="b">
            <v>0</v>
          </cell>
          <cell r="AK77285" t="b">
            <v>0</v>
          </cell>
          <cell r="AL77285" t="b">
            <v>0</v>
          </cell>
          <cell r="AM77285" t="b">
            <v>0</v>
          </cell>
          <cell r="AN77285" t="b">
            <v>0</v>
          </cell>
          <cell r="AO77285" t="b">
            <v>0</v>
          </cell>
          <cell r="AP77285" t="b">
            <v>0</v>
          </cell>
          <cell r="AQ77285" t="b">
            <v>0</v>
          </cell>
          <cell r="AR77285" t="b">
            <v>0</v>
          </cell>
          <cell r="AS77285" t="b">
            <v>0</v>
          </cell>
          <cell r="AT77285" t="b">
            <v>0</v>
          </cell>
          <cell r="AU77285" t="b">
            <v>0</v>
          </cell>
          <cell r="AV77285" t="b">
            <v>0</v>
          </cell>
          <cell r="AW77285" t="b">
            <v>0</v>
          </cell>
        </row>
        <row r="77286">
          <cell r="S77286" t="str">
            <v>MID-GOVANS</v>
          </cell>
          <cell r="AF77286">
            <v>0</v>
          </cell>
          <cell r="AG77286">
            <v>0</v>
          </cell>
          <cell r="AH77286">
            <v>1</v>
          </cell>
          <cell r="AI77286" t="b">
            <v>0</v>
          </cell>
          <cell r="AJ77286" t="b">
            <v>0</v>
          </cell>
          <cell r="AK77286" t="b">
            <v>0</v>
          </cell>
          <cell r="AL77286" t="b">
            <v>0</v>
          </cell>
          <cell r="AM77286" t="b">
            <v>0</v>
          </cell>
          <cell r="AN77286" t="b">
            <v>0</v>
          </cell>
          <cell r="AO77286" t="b">
            <v>0</v>
          </cell>
          <cell r="AP77286" t="b">
            <v>0</v>
          </cell>
          <cell r="AQ77286" t="b">
            <v>0</v>
          </cell>
          <cell r="AR77286" t="b">
            <v>0</v>
          </cell>
          <cell r="AS77286" t="b">
            <v>0</v>
          </cell>
          <cell r="AT77286" t="b">
            <v>0</v>
          </cell>
          <cell r="AU77286" t="b">
            <v>0</v>
          </cell>
          <cell r="AV77286" t="b">
            <v>0</v>
          </cell>
          <cell r="AW77286" t="b">
            <v>0</v>
          </cell>
        </row>
        <row r="77287">
          <cell r="S77287" t="str">
            <v>MID-GOVANS</v>
          </cell>
          <cell r="AF77287">
            <v>0</v>
          </cell>
          <cell r="AG77287">
            <v>0</v>
          </cell>
          <cell r="AH77287">
            <v>0</v>
          </cell>
          <cell r="AI77287" t="b">
            <v>0</v>
          </cell>
          <cell r="AJ77287" t="b">
            <v>0</v>
          </cell>
          <cell r="AK77287" t="b">
            <v>0</v>
          </cell>
          <cell r="AL77287" t="b">
            <v>0</v>
          </cell>
          <cell r="AM77287" t="b">
            <v>0</v>
          </cell>
          <cell r="AN77287" t="b">
            <v>0</v>
          </cell>
          <cell r="AO77287" t="b">
            <v>0</v>
          </cell>
          <cell r="AP77287" t="b">
            <v>0</v>
          </cell>
          <cell r="AQ77287" t="b">
            <v>0</v>
          </cell>
          <cell r="AR77287" t="b">
            <v>0</v>
          </cell>
          <cell r="AS77287" t="b">
            <v>0</v>
          </cell>
          <cell r="AT77287" t="b">
            <v>0</v>
          </cell>
          <cell r="AU77287" t="b">
            <v>0</v>
          </cell>
          <cell r="AV77287" t="b">
            <v>0</v>
          </cell>
          <cell r="AW77287" t="b">
            <v>0</v>
          </cell>
        </row>
        <row r="77288">
          <cell r="S77288" t="str">
            <v>WEST HILLS</v>
          </cell>
          <cell r="AF77288">
            <v>0</v>
          </cell>
          <cell r="AG77288">
            <v>0</v>
          </cell>
          <cell r="AH77288">
            <v>0</v>
          </cell>
          <cell r="AI77288" t="b">
            <v>0</v>
          </cell>
          <cell r="AJ77288" t="b">
            <v>0</v>
          </cell>
          <cell r="AK77288" t="b">
            <v>0</v>
          </cell>
          <cell r="AL77288" t="b">
            <v>0</v>
          </cell>
          <cell r="AM77288" t="b">
            <v>0</v>
          </cell>
          <cell r="AN77288" t="b">
            <v>0</v>
          </cell>
          <cell r="AO77288" t="b">
            <v>0</v>
          </cell>
          <cell r="AP77288" t="b">
            <v>0</v>
          </cell>
          <cell r="AQ77288" t="b">
            <v>0</v>
          </cell>
          <cell r="AR77288" t="b">
            <v>0</v>
          </cell>
          <cell r="AS77288" t="b">
            <v>0</v>
          </cell>
          <cell r="AT77288" t="b">
            <v>0</v>
          </cell>
          <cell r="AU77288" t="b">
            <v>0</v>
          </cell>
          <cell r="AV77288" t="b">
            <v>0</v>
          </cell>
          <cell r="AW77288" t="b">
            <v>0</v>
          </cell>
        </row>
        <row r="77289">
          <cell r="S77289" t="str">
            <v>CANTON</v>
          </cell>
          <cell r="AF77289">
            <v>0</v>
          </cell>
          <cell r="AG77289">
            <v>0</v>
          </cell>
          <cell r="AH77289">
            <v>1</v>
          </cell>
          <cell r="AI77289" t="b">
            <v>0</v>
          </cell>
          <cell r="AJ77289" t="b">
            <v>0</v>
          </cell>
          <cell r="AK77289" t="b">
            <v>0</v>
          </cell>
          <cell r="AL77289" t="b">
            <v>0</v>
          </cell>
          <cell r="AM77289" t="b">
            <v>0</v>
          </cell>
          <cell r="AN77289" t="b">
            <v>0</v>
          </cell>
          <cell r="AO77289" t="b">
            <v>0</v>
          </cell>
          <cell r="AP77289" t="b">
            <v>0</v>
          </cell>
          <cell r="AQ77289" t="b">
            <v>0</v>
          </cell>
          <cell r="AR77289" t="b">
            <v>0</v>
          </cell>
          <cell r="AS77289" t="b">
            <v>0</v>
          </cell>
          <cell r="AT77289" t="b">
            <v>0</v>
          </cell>
          <cell r="AU77289" t="b">
            <v>0</v>
          </cell>
          <cell r="AV77289" t="b">
            <v>0</v>
          </cell>
          <cell r="AW77289" t="b">
            <v>0</v>
          </cell>
        </row>
        <row r="77290">
          <cell r="S77290" t="str">
            <v>OLIVER</v>
          </cell>
          <cell r="AF77290">
            <v>1</v>
          </cell>
          <cell r="AG77290">
            <v>1</v>
          </cell>
          <cell r="AH77290">
            <v>1</v>
          </cell>
          <cell r="AI77290" t="b">
            <v>0</v>
          </cell>
          <cell r="AJ77290" t="b">
            <v>0</v>
          </cell>
          <cell r="AK77290" t="b">
            <v>0</v>
          </cell>
          <cell r="AL77290" t="b">
            <v>0</v>
          </cell>
          <cell r="AM77290" t="b">
            <v>0</v>
          </cell>
          <cell r="AN77290" t="b">
            <v>0</v>
          </cell>
          <cell r="AO77290" t="b">
            <v>0</v>
          </cell>
          <cell r="AP77290" t="b">
            <v>0</v>
          </cell>
          <cell r="AQ77290" t="b">
            <v>0</v>
          </cell>
          <cell r="AR77290" t="b">
            <v>0</v>
          </cell>
          <cell r="AS77290" t="b">
            <v>0</v>
          </cell>
          <cell r="AT77290" t="b">
            <v>0</v>
          </cell>
          <cell r="AU77290" t="b">
            <v>0</v>
          </cell>
          <cell r="AV77290" t="b">
            <v>0</v>
          </cell>
          <cell r="AW77290" t="b">
            <v>0</v>
          </cell>
        </row>
        <row r="77291">
          <cell r="S77291" t="str">
            <v>JOHNSTON SQUARE</v>
          </cell>
          <cell r="AF77291">
            <v>1</v>
          </cell>
          <cell r="AG77291">
            <v>1</v>
          </cell>
          <cell r="AH77291">
            <v>1</v>
          </cell>
          <cell r="AI77291" t="b">
            <v>0</v>
          </cell>
          <cell r="AJ77291" t="b">
            <v>0</v>
          </cell>
          <cell r="AK77291" t="b">
            <v>0</v>
          </cell>
          <cell r="AL77291" t="b">
            <v>0</v>
          </cell>
          <cell r="AM77291" t="b">
            <v>0</v>
          </cell>
          <cell r="AN77291" t="b">
            <v>0</v>
          </cell>
          <cell r="AO77291" t="b">
            <v>0</v>
          </cell>
          <cell r="AP77291" t="b">
            <v>0</v>
          </cell>
          <cell r="AQ77291" t="b">
            <v>0</v>
          </cell>
          <cell r="AR77291" t="b">
            <v>0</v>
          </cell>
          <cell r="AS77291" t="b">
            <v>0</v>
          </cell>
          <cell r="AT77291" t="b">
            <v>0</v>
          </cell>
          <cell r="AU77291" t="b">
            <v>0</v>
          </cell>
          <cell r="AV77291" t="b">
            <v>0</v>
          </cell>
          <cell r="AW77291" t="b">
            <v>0</v>
          </cell>
        </row>
        <row r="77292">
          <cell r="S77292" t="str">
            <v>JONESTOWN</v>
          </cell>
          <cell r="AF77292">
            <v>0</v>
          </cell>
          <cell r="AG77292">
            <v>0</v>
          </cell>
          <cell r="AH77292">
            <v>1</v>
          </cell>
          <cell r="AI77292" t="b">
            <v>0</v>
          </cell>
          <cell r="AJ77292" t="b">
            <v>0</v>
          </cell>
          <cell r="AK77292" t="b">
            <v>0</v>
          </cell>
          <cell r="AL77292" t="b">
            <v>0</v>
          </cell>
          <cell r="AM77292" t="b">
            <v>0</v>
          </cell>
          <cell r="AN77292" t="b">
            <v>0</v>
          </cell>
          <cell r="AO77292" t="b">
            <v>0</v>
          </cell>
          <cell r="AP77292" t="b">
            <v>0</v>
          </cell>
          <cell r="AQ77292" t="b">
            <v>0</v>
          </cell>
          <cell r="AR77292" t="b">
            <v>0</v>
          </cell>
          <cell r="AS77292" t="b">
            <v>0</v>
          </cell>
          <cell r="AT77292" t="b">
            <v>0</v>
          </cell>
          <cell r="AU77292" t="b">
            <v>0</v>
          </cell>
          <cell r="AV77292" t="b">
            <v>0</v>
          </cell>
          <cell r="AW77292" t="b">
            <v>0</v>
          </cell>
        </row>
        <row r="77293">
          <cell r="S77293" t="str">
            <v>BROADWAY EAST</v>
          </cell>
          <cell r="AF77293">
            <v>1</v>
          </cell>
          <cell r="AG77293">
            <v>1</v>
          </cell>
          <cell r="AH77293">
            <v>1</v>
          </cell>
          <cell r="AI77293" t="b">
            <v>0</v>
          </cell>
          <cell r="AJ77293" t="b">
            <v>0</v>
          </cell>
          <cell r="AK77293" t="b">
            <v>0</v>
          </cell>
          <cell r="AL77293" t="b">
            <v>0</v>
          </cell>
          <cell r="AM77293" t="b">
            <v>0</v>
          </cell>
          <cell r="AN77293" t="b">
            <v>0</v>
          </cell>
          <cell r="AO77293" t="b">
            <v>0</v>
          </cell>
          <cell r="AP77293" t="b">
            <v>0</v>
          </cell>
          <cell r="AQ77293" t="b">
            <v>0</v>
          </cell>
          <cell r="AR77293" t="b">
            <v>0</v>
          </cell>
          <cell r="AS77293" t="b">
            <v>0</v>
          </cell>
          <cell r="AT77293" t="b">
            <v>0</v>
          </cell>
          <cell r="AU77293" t="b">
            <v>0</v>
          </cell>
          <cell r="AV77293" t="b">
            <v>0</v>
          </cell>
          <cell r="AW77293" t="b">
            <v>0</v>
          </cell>
        </row>
        <row r="77294">
          <cell r="S77294" t="str">
            <v>MADISON-EASTEND</v>
          </cell>
          <cell r="AF77294">
            <v>0</v>
          </cell>
          <cell r="AG77294">
            <v>0</v>
          </cell>
          <cell r="AH77294">
            <v>1</v>
          </cell>
          <cell r="AI77294" t="b">
            <v>0</v>
          </cell>
          <cell r="AJ77294" t="b">
            <v>0</v>
          </cell>
          <cell r="AK77294" t="b">
            <v>0</v>
          </cell>
          <cell r="AL77294" t="b">
            <v>0</v>
          </cell>
          <cell r="AM77294" t="b">
            <v>0</v>
          </cell>
          <cell r="AN77294" t="b">
            <v>0</v>
          </cell>
          <cell r="AO77294" t="b">
            <v>0</v>
          </cell>
          <cell r="AP77294" t="b">
            <v>0</v>
          </cell>
          <cell r="AQ77294" t="b">
            <v>0</v>
          </cell>
          <cell r="AR77294" t="b">
            <v>0</v>
          </cell>
          <cell r="AS77294" t="b">
            <v>0</v>
          </cell>
          <cell r="AT77294" t="b">
            <v>0</v>
          </cell>
          <cell r="AU77294" t="b">
            <v>0</v>
          </cell>
          <cell r="AV77294" t="b">
            <v>0</v>
          </cell>
          <cell r="AW77294" t="b">
            <v>0</v>
          </cell>
        </row>
        <row r="77295">
          <cell r="S77295" t="str">
            <v>MCELDERRY PARK</v>
          </cell>
          <cell r="AF77295">
            <v>0</v>
          </cell>
          <cell r="AG77295">
            <v>0</v>
          </cell>
          <cell r="AH77295">
            <v>1</v>
          </cell>
          <cell r="AI77295" t="b">
            <v>0</v>
          </cell>
          <cell r="AJ77295" t="b">
            <v>0</v>
          </cell>
          <cell r="AK77295" t="b">
            <v>0</v>
          </cell>
          <cell r="AL77295" t="b">
            <v>0</v>
          </cell>
          <cell r="AM77295" t="b">
            <v>0</v>
          </cell>
          <cell r="AN77295" t="b">
            <v>0</v>
          </cell>
          <cell r="AO77295" t="b">
            <v>0</v>
          </cell>
          <cell r="AP77295" t="b">
            <v>0</v>
          </cell>
          <cell r="AQ77295" t="b">
            <v>0</v>
          </cell>
          <cell r="AR77295" t="b">
            <v>0</v>
          </cell>
          <cell r="AS77295" t="b">
            <v>0</v>
          </cell>
          <cell r="AT77295" t="b">
            <v>0</v>
          </cell>
          <cell r="AU77295" t="b">
            <v>0</v>
          </cell>
          <cell r="AV77295" t="b">
            <v>0</v>
          </cell>
          <cell r="AW77295" t="b">
            <v>0</v>
          </cell>
        </row>
        <row r="77296">
          <cell r="S77296" t="str">
            <v>MCELDERRY PARK</v>
          </cell>
          <cell r="AF77296">
            <v>1</v>
          </cell>
          <cell r="AG77296">
            <v>1</v>
          </cell>
          <cell r="AH77296">
            <v>1</v>
          </cell>
          <cell r="AI77296" t="b">
            <v>0</v>
          </cell>
          <cell r="AJ77296" t="b">
            <v>0</v>
          </cell>
          <cell r="AK77296" t="b">
            <v>0</v>
          </cell>
          <cell r="AL77296" t="b">
            <v>0</v>
          </cell>
          <cell r="AM77296" t="b">
            <v>0</v>
          </cell>
          <cell r="AN77296" t="b">
            <v>0</v>
          </cell>
          <cell r="AO77296" t="b">
            <v>0</v>
          </cell>
          <cell r="AP77296" t="b">
            <v>0</v>
          </cell>
          <cell r="AQ77296" t="b">
            <v>0</v>
          </cell>
          <cell r="AR77296" t="b">
            <v>0</v>
          </cell>
          <cell r="AS77296" t="b">
            <v>0</v>
          </cell>
          <cell r="AT77296" t="b">
            <v>0</v>
          </cell>
          <cell r="AU77296" t="b">
            <v>0</v>
          </cell>
          <cell r="AV77296" t="b">
            <v>0</v>
          </cell>
          <cell r="AW77296" t="b">
            <v>0</v>
          </cell>
        </row>
        <row r="77297">
          <cell r="S77297" t="str">
            <v>UPPER FELLS POINT</v>
          </cell>
          <cell r="AF77297">
            <v>0</v>
          </cell>
          <cell r="AG77297">
            <v>0</v>
          </cell>
          <cell r="AH77297">
            <v>1</v>
          </cell>
          <cell r="AI77297" t="b">
            <v>0</v>
          </cell>
          <cell r="AJ77297" t="b">
            <v>0</v>
          </cell>
          <cell r="AK77297" t="b">
            <v>0</v>
          </cell>
          <cell r="AL77297" t="b">
            <v>0</v>
          </cell>
          <cell r="AM77297" t="b">
            <v>0</v>
          </cell>
          <cell r="AN77297" t="b">
            <v>0</v>
          </cell>
          <cell r="AO77297" t="b">
            <v>0</v>
          </cell>
          <cell r="AP77297" t="b">
            <v>0</v>
          </cell>
          <cell r="AQ77297" t="b">
            <v>0</v>
          </cell>
          <cell r="AR77297" t="b">
            <v>0</v>
          </cell>
          <cell r="AS77297" t="b">
            <v>0</v>
          </cell>
          <cell r="AT77297" t="b">
            <v>0</v>
          </cell>
          <cell r="AU77297" t="b">
            <v>0</v>
          </cell>
          <cell r="AV77297" t="b">
            <v>0</v>
          </cell>
          <cell r="AW77297" t="b">
            <v>0</v>
          </cell>
        </row>
        <row r="77298">
          <cell r="S77298" t="str">
            <v>EVERGREEN LAWN</v>
          </cell>
          <cell r="AF77298">
            <v>1</v>
          </cell>
          <cell r="AG77298">
            <v>1</v>
          </cell>
          <cell r="AH77298">
            <v>1</v>
          </cell>
          <cell r="AI77298" t="b">
            <v>0</v>
          </cell>
          <cell r="AJ77298" t="b">
            <v>0</v>
          </cell>
          <cell r="AK77298" t="b">
            <v>0</v>
          </cell>
          <cell r="AL77298" t="b">
            <v>0</v>
          </cell>
          <cell r="AM77298" t="b">
            <v>0</v>
          </cell>
          <cell r="AN77298" t="b">
            <v>0</v>
          </cell>
          <cell r="AO77298" t="b">
            <v>0</v>
          </cell>
          <cell r="AP77298" t="b">
            <v>0</v>
          </cell>
          <cell r="AQ77298" t="b">
            <v>0</v>
          </cell>
          <cell r="AR77298" t="b">
            <v>0</v>
          </cell>
          <cell r="AS77298" t="b">
            <v>0</v>
          </cell>
          <cell r="AT77298" t="b">
            <v>0</v>
          </cell>
          <cell r="AU77298" t="b">
            <v>0</v>
          </cell>
          <cell r="AV77298" t="b">
            <v>0</v>
          </cell>
          <cell r="AW77298" t="b">
            <v>0</v>
          </cell>
        </row>
        <row r="77299">
          <cell r="S77299" t="str">
            <v>MOSHER</v>
          </cell>
          <cell r="AF77299">
            <v>0</v>
          </cell>
          <cell r="AG77299">
            <v>1</v>
          </cell>
          <cell r="AH77299">
            <v>1</v>
          </cell>
          <cell r="AI77299" t="b">
            <v>0</v>
          </cell>
          <cell r="AJ77299" t="b">
            <v>0</v>
          </cell>
          <cell r="AK77299" t="b">
            <v>0</v>
          </cell>
          <cell r="AL77299" t="b">
            <v>0</v>
          </cell>
          <cell r="AM77299" t="b">
            <v>0</v>
          </cell>
          <cell r="AN77299" t="b">
            <v>0</v>
          </cell>
          <cell r="AO77299" t="b">
            <v>0</v>
          </cell>
          <cell r="AP77299" t="b">
            <v>0</v>
          </cell>
          <cell r="AQ77299" t="b">
            <v>0</v>
          </cell>
          <cell r="AR77299" t="b">
            <v>0</v>
          </cell>
          <cell r="AS77299" t="b">
            <v>0</v>
          </cell>
          <cell r="AT77299" t="b">
            <v>0</v>
          </cell>
          <cell r="AU77299" t="b">
            <v>0</v>
          </cell>
          <cell r="AV77299" t="b">
            <v>0</v>
          </cell>
          <cell r="AW77299" t="b">
            <v>0</v>
          </cell>
        </row>
        <row r="77300">
          <cell r="S77300" t="str">
            <v>MOSHER</v>
          </cell>
          <cell r="AF77300">
            <v>1</v>
          </cell>
          <cell r="AG77300">
            <v>1</v>
          </cell>
          <cell r="AH77300">
            <v>1</v>
          </cell>
          <cell r="AI77300" t="b">
            <v>0</v>
          </cell>
          <cell r="AJ77300" t="b">
            <v>0</v>
          </cell>
          <cell r="AK77300" t="b">
            <v>0</v>
          </cell>
          <cell r="AL77300" t="b">
            <v>0</v>
          </cell>
          <cell r="AM77300" t="b">
            <v>0</v>
          </cell>
          <cell r="AN77300" t="b">
            <v>0</v>
          </cell>
          <cell r="AO77300" t="b">
            <v>0</v>
          </cell>
          <cell r="AP77300" t="b">
            <v>0</v>
          </cell>
          <cell r="AQ77300" t="b">
            <v>0</v>
          </cell>
          <cell r="AR77300" t="b">
            <v>0</v>
          </cell>
          <cell r="AS77300" t="b">
            <v>0</v>
          </cell>
          <cell r="AT77300" t="b">
            <v>0</v>
          </cell>
          <cell r="AU77300" t="b">
            <v>0</v>
          </cell>
          <cell r="AV77300" t="b">
            <v>0</v>
          </cell>
          <cell r="AW77300" t="b">
            <v>0</v>
          </cell>
        </row>
        <row r="77301">
          <cell r="S77301" t="str">
            <v>WINCHESTER</v>
          </cell>
          <cell r="AF77301">
            <v>1</v>
          </cell>
          <cell r="AG77301">
            <v>1</v>
          </cell>
          <cell r="AH77301">
            <v>1</v>
          </cell>
          <cell r="AI77301" t="b">
            <v>0</v>
          </cell>
          <cell r="AJ77301" t="b">
            <v>0</v>
          </cell>
          <cell r="AK77301" t="b">
            <v>0</v>
          </cell>
          <cell r="AL77301" t="b">
            <v>0</v>
          </cell>
          <cell r="AM77301" t="b">
            <v>0</v>
          </cell>
          <cell r="AN77301" t="b">
            <v>0</v>
          </cell>
          <cell r="AO77301" t="b">
            <v>0</v>
          </cell>
          <cell r="AP77301" t="b">
            <v>0</v>
          </cell>
          <cell r="AQ77301" t="b">
            <v>0</v>
          </cell>
          <cell r="AR77301" t="b">
            <v>0</v>
          </cell>
          <cell r="AS77301" t="b">
            <v>0</v>
          </cell>
          <cell r="AT77301" t="b">
            <v>0</v>
          </cell>
          <cell r="AU77301" t="b">
            <v>0</v>
          </cell>
          <cell r="AV77301" t="b">
            <v>0</v>
          </cell>
          <cell r="AW77301" t="b">
            <v>0</v>
          </cell>
        </row>
        <row r="77302">
          <cell r="S77302" t="str">
            <v>WINCHESTER</v>
          </cell>
          <cell r="AF77302">
            <v>1</v>
          </cell>
          <cell r="AG77302">
            <v>1</v>
          </cell>
          <cell r="AH77302">
            <v>1</v>
          </cell>
          <cell r="AI77302" t="b">
            <v>0</v>
          </cell>
          <cell r="AJ77302" t="b">
            <v>0</v>
          </cell>
          <cell r="AK77302" t="b">
            <v>0</v>
          </cell>
          <cell r="AL77302" t="b">
            <v>0</v>
          </cell>
          <cell r="AM77302" t="b">
            <v>0</v>
          </cell>
          <cell r="AN77302" t="b">
            <v>0</v>
          </cell>
          <cell r="AO77302" t="b">
            <v>0</v>
          </cell>
          <cell r="AP77302" t="b">
            <v>0</v>
          </cell>
          <cell r="AQ77302" t="b">
            <v>0</v>
          </cell>
          <cell r="AR77302" t="b">
            <v>0</v>
          </cell>
          <cell r="AS77302" t="b">
            <v>0</v>
          </cell>
          <cell r="AT77302" t="b">
            <v>0</v>
          </cell>
          <cell r="AU77302" t="b">
            <v>0</v>
          </cell>
          <cell r="AV77302" t="b">
            <v>0</v>
          </cell>
          <cell r="AW77302" t="b">
            <v>0</v>
          </cell>
        </row>
        <row r="77303">
          <cell r="S77303" t="str">
            <v>ROSEMONT</v>
          </cell>
          <cell r="AF77303">
            <v>0</v>
          </cell>
          <cell r="AG77303">
            <v>0</v>
          </cell>
          <cell r="AH77303">
            <v>0</v>
          </cell>
          <cell r="AI77303" t="b">
            <v>0</v>
          </cell>
          <cell r="AJ77303" t="b">
            <v>0</v>
          </cell>
          <cell r="AK77303" t="b">
            <v>0</v>
          </cell>
          <cell r="AL77303" t="b">
            <v>0</v>
          </cell>
          <cell r="AM77303" t="b">
            <v>0</v>
          </cell>
          <cell r="AN77303" t="b">
            <v>0</v>
          </cell>
          <cell r="AO77303" t="b">
            <v>0</v>
          </cell>
          <cell r="AP77303" t="b">
            <v>0</v>
          </cell>
          <cell r="AQ77303" t="b">
            <v>0</v>
          </cell>
          <cell r="AR77303" t="b">
            <v>0</v>
          </cell>
          <cell r="AS77303" t="b">
            <v>0</v>
          </cell>
          <cell r="AT77303" t="b">
            <v>0</v>
          </cell>
          <cell r="AU77303" t="b">
            <v>0</v>
          </cell>
          <cell r="AV77303" t="b">
            <v>0</v>
          </cell>
          <cell r="AW77303" t="b">
            <v>0</v>
          </cell>
        </row>
        <row r="77304">
          <cell r="S77304" t="str">
            <v>WINCHESTER</v>
          </cell>
          <cell r="AF77304">
            <v>0</v>
          </cell>
          <cell r="AG77304">
            <v>1</v>
          </cell>
          <cell r="AH77304">
            <v>1</v>
          </cell>
          <cell r="AI77304" t="b">
            <v>0</v>
          </cell>
          <cell r="AJ77304" t="b">
            <v>0</v>
          </cell>
          <cell r="AK77304" t="b">
            <v>0</v>
          </cell>
          <cell r="AL77304" t="b">
            <v>0</v>
          </cell>
          <cell r="AM77304" t="b">
            <v>0</v>
          </cell>
          <cell r="AN77304" t="b">
            <v>0</v>
          </cell>
          <cell r="AO77304" t="b">
            <v>0</v>
          </cell>
          <cell r="AP77304" t="b">
            <v>0</v>
          </cell>
          <cell r="AQ77304" t="b">
            <v>0</v>
          </cell>
          <cell r="AR77304" t="b">
            <v>0</v>
          </cell>
          <cell r="AS77304" t="b">
            <v>0</v>
          </cell>
          <cell r="AT77304" t="b">
            <v>0</v>
          </cell>
          <cell r="AU77304" t="b">
            <v>0</v>
          </cell>
          <cell r="AV77304" t="b">
            <v>0</v>
          </cell>
          <cell r="AW77304" t="b">
            <v>0</v>
          </cell>
        </row>
        <row r="77305">
          <cell r="S77305" t="str">
            <v>GARWYN OAKS</v>
          </cell>
          <cell r="AF77305">
            <v>0</v>
          </cell>
          <cell r="AG77305">
            <v>1</v>
          </cell>
          <cell r="AH77305">
            <v>1</v>
          </cell>
          <cell r="AI77305" t="b">
            <v>0</v>
          </cell>
          <cell r="AJ77305" t="b">
            <v>0</v>
          </cell>
          <cell r="AK77305" t="b">
            <v>0</v>
          </cell>
          <cell r="AL77305" t="b">
            <v>0</v>
          </cell>
          <cell r="AM77305" t="b">
            <v>0</v>
          </cell>
          <cell r="AN77305" t="b">
            <v>0</v>
          </cell>
          <cell r="AO77305" t="b">
            <v>0</v>
          </cell>
          <cell r="AP77305" t="b">
            <v>0</v>
          </cell>
          <cell r="AQ77305" t="b">
            <v>0</v>
          </cell>
          <cell r="AR77305" t="b">
            <v>0</v>
          </cell>
          <cell r="AS77305" t="b">
            <v>0</v>
          </cell>
          <cell r="AT77305" t="b">
            <v>0</v>
          </cell>
          <cell r="AU77305" t="b">
            <v>0</v>
          </cell>
          <cell r="AV77305" t="b">
            <v>0</v>
          </cell>
          <cell r="AW77305" t="b">
            <v>0</v>
          </cell>
        </row>
        <row r="77306">
          <cell r="S77306" t="str">
            <v>GARWYN OAKS</v>
          </cell>
          <cell r="AF77306">
            <v>0</v>
          </cell>
          <cell r="AG77306">
            <v>0</v>
          </cell>
          <cell r="AH77306">
            <v>1</v>
          </cell>
          <cell r="AI77306" t="b">
            <v>0</v>
          </cell>
          <cell r="AJ77306" t="b">
            <v>0</v>
          </cell>
          <cell r="AK77306" t="b">
            <v>0</v>
          </cell>
          <cell r="AL77306" t="b">
            <v>0</v>
          </cell>
          <cell r="AM77306" t="b">
            <v>0</v>
          </cell>
          <cell r="AN77306" t="b">
            <v>0</v>
          </cell>
          <cell r="AO77306" t="b">
            <v>0</v>
          </cell>
          <cell r="AP77306" t="b">
            <v>0</v>
          </cell>
          <cell r="AQ77306" t="b">
            <v>0</v>
          </cell>
          <cell r="AR77306" t="b">
            <v>0</v>
          </cell>
          <cell r="AS77306" t="b">
            <v>0</v>
          </cell>
          <cell r="AT77306" t="b">
            <v>0</v>
          </cell>
          <cell r="AU77306" t="b">
            <v>0</v>
          </cell>
          <cell r="AV77306" t="b">
            <v>0</v>
          </cell>
          <cell r="AW77306" t="b">
            <v>0</v>
          </cell>
        </row>
        <row r="77307">
          <cell r="S77307" t="str">
            <v>FOREST PARK</v>
          </cell>
          <cell r="AF77307">
            <v>1</v>
          </cell>
          <cell r="AG77307">
            <v>1</v>
          </cell>
          <cell r="AH77307">
            <v>1</v>
          </cell>
          <cell r="AI77307" t="b">
            <v>0</v>
          </cell>
          <cell r="AJ77307" t="b">
            <v>0</v>
          </cell>
          <cell r="AK77307" t="b">
            <v>0</v>
          </cell>
          <cell r="AL77307" t="b">
            <v>0</v>
          </cell>
          <cell r="AM77307" t="b">
            <v>0</v>
          </cell>
          <cell r="AN77307" t="b">
            <v>0</v>
          </cell>
          <cell r="AO77307" t="b">
            <v>0</v>
          </cell>
          <cell r="AP77307" t="b">
            <v>0</v>
          </cell>
          <cell r="AQ77307" t="b">
            <v>0</v>
          </cell>
          <cell r="AR77307" t="b">
            <v>0</v>
          </cell>
          <cell r="AS77307" t="b">
            <v>0</v>
          </cell>
          <cell r="AT77307" t="b">
            <v>0</v>
          </cell>
          <cell r="AU77307" t="b">
            <v>0</v>
          </cell>
          <cell r="AV77307" t="b">
            <v>0</v>
          </cell>
          <cell r="AW77307" t="b">
            <v>0</v>
          </cell>
        </row>
        <row r="77308">
          <cell r="S77308" t="str">
            <v>HANLON-LONGWOOD</v>
          </cell>
          <cell r="AF77308">
            <v>1</v>
          </cell>
          <cell r="AG77308">
            <v>1</v>
          </cell>
          <cell r="AH77308">
            <v>1</v>
          </cell>
          <cell r="AI77308" t="b">
            <v>0</v>
          </cell>
          <cell r="AJ77308" t="b">
            <v>0</v>
          </cell>
          <cell r="AK77308" t="b">
            <v>0</v>
          </cell>
          <cell r="AL77308" t="b">
            <v>0</v>
          </cell>
          <cell r="AM77308" t="b">
            <v>0</v>
          </cell>
          <cell r="AN77308" t="b">
            <v>0</v>
          </cell>
          <cell r="AO77308" t="b">
            <v>0</v>
          </cell>
          <cell r="AP77308" t="b">
            <v>0</v>
          </cell>
          <cell r="AQ77308" t="b">
            <v>0</v>
          </cell>
          <cell r="AR77308" t="b">
            <v>0</v>
          </cell>
          <cell r="AS77308" t="b">
            <v>0</v>
          </cell>
          <cell r="AT77308" t="b">
            <v>0</v>
          </cell>
          <cell r="AU77308" t="b">
            <v>0</v>
          </cell>
          <cell r="AV77308" t="b">
            <v>0</v>
          </cell>
          <cell r="AW77308" t="b">
            <v>0</v>
          </cell>
        </row>
        <row r="77309">
          <cell r="S77309" t="str">
            <v>SOUTH CLIFTON PARK</v>
          </cell>
          <cell r="AF77309">
            <v>1</v>
          </cell>
          <cell r="AG77309">
            <v>1</v>
          </cell>
          <cell r="AH77309">
            <v>1</v>
          </cell>
          <cell r="AI77309" t="b">
            <v>0</v>
          </cell>
          <cell r="AJ77309" t="b">
            <v>0</v>
          </cell>
          <cell r="AK77309" t="b">
            <v>0</v>
          </cell>
          <cell r="AL77309" t="b">
            <v>0</v>
          </cell>
          <cell r="AM77309" t="b">
            <v>0</v>
          </cell>
          <cell r="AN77309" t="b">
            <v>0</v>
          </cell>
          <cell r="AO77309" t="b">
            <v>0</v>
          </cell>
          <cell r="AP77309" t="b">
            <v>0</v>
          </cell>
          <cell r="AQ77309" t="b">
            <v>0</v>
          </cell>
          <cell r="AR77309" t="b">
            <v>0</v>
          </cell>
          <cell r="AS77309" t="b">
            <v>0</v>
          </cell>
          <cell r="AT77309" t="b">
            <v>0</v>
          </cell>
          <cell r="AU77309" t="b">
            <v>0</v>
          </cell>
          <cell r="AV77309" t="b">
            <v>0</v>
          </cell>
          <cell r="AW77309" t="b">
            <v>0</v>
          </cell>
        </row>
        <row r="77310">
          <cell r="S77310" t="str">
            <v>LANGSTON HUGHES</v>
          </cell>
          <cell r="AF77310">
            <v>0</v>
          </cell>
          <cell r="AG77310">
            <v>1</v>
          </cell>
          <cell r="AH77310">
            <v>1</v>
          </cell>
          <cell r="AI77310" t="b">
            <v>0</v>
          </cell>
          <cell r="AJ77310" t="b">
            <v>0</v>
          </cell>
          <cell r="AK77310" t="b">
            <v>0</v>
          </cell>
          <cell r="AL77310" t="b">
            <v>0</v>
          </cell>
          <cell r="AM77310" t="b">
            <v>0</v>
          </cell>
          <cell r="AN77310" t="b">
            <v>0</v>
          </cell>
          <cell r="AO77310" t="b">
            <v>0</v>
          </cell>
          <cell r="AP77310" t="b">
            <v>0</v>
          </cell>
          <cell r="AQ77310" t="b">
            <v>0</v>
          </cell>
          <cell r="AR77310" t="b">
            <v>0</v>
          </cell>
          <cell r="AS77310" t="b">
            <v>0</v>
          </cell>
          <cell r="AT77310" t="b">
            <v>0</v>
          </cell>
          <cell r="AU77310" t="b">
            <v>0</v>
          </cell>
          <cell r="AV77310" t="b">
            <v>0</v>
          </cell>
          <cell r="AW77310" t="b">
            <v>0</v>
          </cell>
        </row>
        <row r="77311">
          <cell r="S77311" t="str">
            <v>CENTRAL PARK HEIGHTS</v>
          </cell>
          <cell r="AF77311">
            <v>0</v>
          </cell>
          <cell r="AG77311">
            <v>0</v>
          </cell>
          <cell r="AH77311">
            <v>1</v>
          </cell>
          <cell r="AI77311" t="b">
            <v>0</v>
          </cell>
          <cell r="AJ77311" t="b">
            <v>0</v>
          </cell>
          <cell r="AK77311" t="b">
            <v>0</v>
          </cell>
          <cell r="AL77311" t="b">
            <v>0</v>
          </cell>
          <cell r="AM77311" t="b">
            <v>0</v>
          </cell>
          <cell r="AN77311" t="b">
            <v>0</v>
          </cell>
          <cell r="AO77311" t="b">
            <v>0</v>
          </cell>
          <cell r="AP77311" t="b">
            <v>0</v>
          </cell>
          <cell r="AQ77311" t="b">
            <v>0</v>
          </cell>
          <cell r="AR77311" t="b">
            <v>0</v>
          </cell>
          <cell r="AS77311" t="b">
            <v>0</v>
          </cell>
          <cell r="AT77311" t="b">
            <v>0</v>
          </cell>
          <cell r="AU77311" t="b">
            <v>0</v>
          </cell>
          <cell r="AV77311" t="b">
            <v>0</v>
          </cell>
          <cell r="AW77311" t="b">
            <v>0</v>
          </cell>
        </row>
        <row r="77312">
          <cell r="S77312" t="str">
            <v>ELLWOOD PARK/MONUMENT</v>
          </cell>
          <cell r="AF77312">
            <v>0</v>
          </cell>
          <cell r="AG77312">
            <v>1</v>
          </cell>
          <cell r="AH77312">
            <v>1</v>
          </cell>
          <cell r="AI77312" t="b">
            <v>0</v>
          </cell>
          <cell r="AJ77312" t="b">
            <v>0</v>
          </cell>
          <cell r="AK77312" t="b">
            <v>0</v>
          </cell>
          <cell r="AL77312" t="b">
            <v>0</v>
          </cell>
          <cell r="AM77312" t="b">
            <v>0</v>
          </cell>
          <cell r="AN77312" t="b">
            <v>0</v>
          </cell>
          <cell r="AO77312" t="b">
            <v>0</v>
          </cell>
          <cell r="AP77312" t="b">
            <v>0</v>
          </cell>
          <cell r="AQ77312" t="b">
            <v>0</v>
          </cell>
          <cell r="AR77312" t="b">
            <v>0</v>
          </cell>
          <cell r="AS77312" t="b">
            <v>0</v>
          </cell>
          <cell r="AT77312" t="b">
            <v>0</v>
          </cell>
          <cell r="AU77312" t="b">
            <v>0</v>
          </cell>
          <cell r="AV77312" t="b">
            <v>0</v>
          </cell>
          <cell r="AW77312" t="b">
            <v>0</v>
          </cell>
        </row>
        <row r="77313">
          <cell r="S77313" t="str">
            <v>GLEN</v>
          </cell>
          <cell r="AF77313">
            <v>0</v>
          </cell>
          <cell r="AG77313">
            <v>0</v>
          </cell>
          <cell r="AH77313">
            <v>1</v>
          </cell>
          <cell r="AI77313" t="b">
            <v>0</v>
          </cell>
          <cell r="AJ77313" t="b">
            <v>0</v>
          </cell>
          <cell r="AK77313" t="b">
            <v>0</v>
          </cell>
          <cell r="AL77313" t="b">
            <v>0</v>
          </cell>
          <cell r="AM77313" t="b">
            <v>0</v>
          </cell>
          <cell r="AN77313" t="b">
            <v>0</v>
          </cell>
          <cell r="AO77313" t="b">
            <v>0</v>
          </cell>
          <cell r="AP77313" t="b">
            <v>0</v>
          </cell>
          <cell r="AQ77313" t="b">
            <v>0</v>
          </cell>
          <cell r="AR77313" t="b">
            <v>0</v>
          </cell>
          <cell r="AS77313" t="b">
            <v>0</v>
          </cell>
          <cell r="AT77313" t="b">
            <v>0</v>
          </cell>
          <cell r="AU77313" t="b">
            <v>0</v>
          </cell>
          <cell r="AV77313" t="b">
            <v>0</v>
          </cell>
          <cell r="AW77313" t="b">
            <v>0</v>
          </cell>
        </row>
        <row r="77314">
          <cell r="S77314" t="str">
            <v>UPTON</v>
          </cell>
          <cell r="AF77314">
            <v>1</v>
          </cell>
          <cell r="AG77314">
            <v>1</v>
          </cell>
          <cell r="AH77314">
            <v>1</v>
          </cell>
          <cell r="AI77314" t="b">
            <v>0</v>
          </cell>
          <cell r="AJ77314" t="b">
            <v>0</v>
          </cell>
          <cell r="AK77314" t="b">
            <v>0</v>
          </cell>
          <cell r="AL77314" t="b">
            <v>0</v>
          </cell>
          <cell r="AM77314" t="b">
            <v>0</v>
          </cell>
          <cell r="AN77314" t="b">
            <v>0</v>
          </cell>
          <cell r="AO77314" t="b">
            <v>0</v>
          </cell>
          <cell r="AP77314" t="b">
            <v>0</v>
          </cell>
          <cell r="AQ77314" t="b">
            <v>0</v>
          </cell>
          <cell r="AR77314" t="b">
            <v>0</v>
          </cell>
          <cell r="AS77314" t="b">
            <v>0</v>
          </cell>
          <cell r="AT77314" t="b">
            <v>0</v>
          </cell>
          <cell r="AU77314" t="b">
            <v>0</v>
          </cell>
          <cell r="AV77314" t="b">
            <v>0</v>
          </cell>
          <cell r="AW77314" t="b">
            <v>0</v>
          </cell>
        </row>
        <row r="77315">
          <cell r="S77315" t="str">
            <v>KENILWORTH PARK</v>
          </cell>
          <cell r="AF77315">
            <v>1</v>
          </cell>
          <cell r="AG77315">
            <v>1</v>
          </cell>
          <cell r="AH77315">
            <v>1</v>
          </cell>
          <cell r="AI77315" t="b">
            <v>0</v>
          </cell>
          <cell r="AJ77315" t="b">
            <v>0</v>
          </cell>
          <cell r="AK77315" t="b">
            <v>0</v>
          </cell>
          <cell r="AL77315" t="b">
            <v>0</v>
          </cell>
          <cell r="AM77315" t="b">
            <v>0</v>
          </cell>
          <cell r="AN77315" t="b">
            <v>0</v>
          </cell>
          <cell r="AO77315" t="b">
            <v>0</v>
          </cell>
          <cell r="AP77315" t="b">
            <v>0</v>
          </cell>
          <cell r="AQ77315" t="b">
            <v>0</v>
          </cell>
          <cell r="AR77315" t="b">
            <v>0</v>
          </cell>
          <cell r="AS77315" t="b">
            <v>0</v>
          </cell>
          <cell r="AT77315" t="b">
            <v>0</v>
          </cell>
          <cell r="AU77315" t="b">
            <v>0</v>
          </cell>
          <cell r="AV77315" t="b">
            <v>0</v>
          </cell>
          <cell r="AW77315" t="b">
            <v>0</v>
          </cell>
        </row>
        <row r="77316">
          <cell r="S77316" t="str">
            <v>HARFORD-ECHODALE/PERRING PARKW</v>
          </cell>
          <cell r="AF77316">
            <v>0</v>
          </cell>
          <cell r="AG77316">
            <v>0</v>
          </cell>
          <cell r="AH77316">
            <v>1</v>
          </cell>
          <cell r="AI77316" t="b">
            <v>0</v>
          </cell>
          <cell r="AJ77316" t="b">
            <v>0</v>
          </cell>
          <cell r="AK77316" t="b">
            <v>0</v>
          </cell>
          <cell r="AL77316" t="b">
            <v>0</v>
          </cell>
          <cell r="AM77316" t="b">
            <v>0</v>
          </cell>
          <cell r="AN77316" t="b">
            <v>0</v>
          </cell>
          <cell r="AO77316" t="b">
            <v>0</v>
          </cell>
          <cell r="AP77316" t="b">
            <v>0</v>
          </cell>
          <cell r="AQ77316" t="b">
            <v>0</v>
          </cell>
          <cell r="AR77316" t="b">
            <v>0</v>
          </cell>
          <cell r="AS77316" t="b">
            <v>0</v>
          </cell>
          <cell r="AT77316" t="b">
            <v>0</v>
          </cell>
          <cell r="AU77316" t="b">
            <v>0</v>
          </cell>
          <cell r="AV77316" t="b">
            <v>0</v>
          </cell>
          <cell r="AW77316" t="b">
            <v>0</v>
          </cell>
        </row>
        <row r="77317">
          <cell r="S77317" t="str">
            <v>EDMONDSON VILLAGE</v>
          </cell>
          <cell r="AF77317">
            <v>1</v>
          </cell>
          <cell r="AG77317">
            <v>1</v>
          </cell>
          <cell r="AH77317">
            <v>1</v>
          </cell>
          <cell r="AI77317" t="b">
            <v>0</v>
          </cell>
          <cell r="AJ77317" t="b">
            <v>0</v>
          </cell>
          <cell r="AK77317" t="b">
            <v>0</v>
          </cell>
          <cell r="AL77317" t="b">
            <v>0</v>
          </cell>
          <cell r="AM77317" t="b">
            <v>0</v>
          </cell>
          <cell r="AN77317" t="b">
            <v>0</v>
          </cell>
          <cell r="AO77317" t="b">
            <v>0</v>
          </cell>
          <cell r="AP77317" t="b">
            <v>0</v>
          </cell>
          <cell r="AQ77317" t="b">
            <v>0</v>
          </cell>
          <cell r="AR77317" t="b">
            <v>0</v>
          </cell>
          <cell r="AS77317" t="b">
            <v>0</v>
          </cell>
          <cell r="AT77317" t="b">
            <v>0</v>
          </cell>
          <cell r="AU77317" t="b">
            <v>0</v>
          </cell>
          <cell r="AV77317" t="b">
            <v>0</v>
          </cell>
          <cell r="AW77317" t="b">
            <v>0</v>
          </cell>
        </row>
        <row r="77318">
          <cell r="S77318" t="str">
            <v>COLDSTREAM HOMESTEAD MONTEBELL</v>
          </cell>
          <cell r="AF77318">
            <v>1</v>
          </cell>
          <cell r="AG77318">
            <v>1</v>
          </cell>
          <cell r="AH77318">
            <v>1</v>
          </cell>
          <cell r="AI77318" t="b">
            <v>0</v>
          </cell>
          <cell r="AJ77318" t="b">
            <v>0</v>
          </cell>
          <cell r="AK77318" t="b">
            <v>0</v>
          </cell>
          <cell r="AL77318" t="b">
            <v>0</v>
          </cell>
          <cell r="AM77318" t="b">
            <v>0</v>
          </cell>
          <cell r="AN77318" t="b">
            <v>0</v>
          </cell>
          <cell r="AO77318" t="b">
            <v>0</v>
          </cell>
          <cell r="AP77318" t="b">
            <v>0</v>
          </cell>
          <cell r="AQ77318" t="b">
            <v>0</v>
          </cell>
          <cell r="AR77318" t="b">
            <v>0</v>
          </cell>
          <cell r="AS77318" t="b">
            <v>0</v>
          </cell>
          <cell r="AT77318" t="b">
            <v>0</v>
          </cell>
          <cell r="AU77318" t="b">
            <v>0</v>
          </cell>
          <cell r="AV77318" t="b">
            <v>0</v>
          </cell>
          <cell r="AW77318" t="b">
            <v>0</v>
          </cell>
        </row>
        <row r="77319">
          <cell r="S77319" t="str">
            <v>GREENMOUNT WEST</v>
          </cell>
          <cell r="AF77319">
            <v>1</v>
          </cell>
          <cell r="AG77319">
            <v>1</v>
          </cell>
          <cell r="AH77319">
            <v>1</v>
          </cell>
          <cell r="AI77319" t="b">
            <v>0</v>
          </cell>
          <cell r="AJ77319" t="b">
            <v>0</v>
          </cell>
          <cell r="AK77319" t="b">
            <v>0</v>
          </cell>
          <cell r="AL77319" t="b">
            <v>0</v>
          </cell>
          <cell r="AM77319" t="b">
            <v>0</v>
          </cell>
          <cell r="AN77319" t="b">
            <v>0</v>
          </cell>
          <cell r="AO77319" t="b">
            <v>0</v>
          </cell>
          <cell r="AP77319" t="b">
            <v>0</v>
          </cell>
          <cell r="AQ77319" t="b">
            <v>0</v>
          </cell>
          <cell r="AR77319" t="b">
            <v>0</v>
          </cell>
          <cell r="AS77319" t="b">
            <v>0</v>
          </cell>
          <cell r="AT77319" t="b">
            <v>0</v>
          </cell>
          <cell r="AU77319" t="b">
            <v>0</v>
          </cell>
          <cell r="AV77319" t="b">
            <v>0</v>
          </cell>
          <cell r="AW77319" t="b">
            <v>0</v>
          </cell>
        </row>
        <row r="77320">
          <cell r="S77320" t="str">
            <v>ALLENDALE</v>
          </cell>
          <cell r="AF77320">
            <v>0</v>
          </cell>
          <cell r="AG77320">
            <v>0</v>
          </cell>
          <cell r="AH77320">
            <v>0</v>
          </cell>
          <cell r="AI77320" t="b">
            <v>0</v>
          </cell>
          <cell r="AJ77320" t="b">
            <v>0</v>
          </cell>
          <cell r="AK77320" t="b">
            <v>0</v>
          </cell>
          <cell r="AL77320" t="b">
            <v>0</v>
          </cell>
          <cell r="AM77320" t="b">
            <v>0</v>
          </cell>
          <cell r="AN77320" t="b">
            <v>0</v>
          </cell>
          <cell r="AO77320" t="b">
            <v>0</v>
          </cell>
          <cell r="AP77320" t="b">
            <v>0</v>
          </cell>
          <cell r="AQ77320" t="b">
            <v>0</v>
          </cell>
          <cell r="AR77320" t="b">
            <v>0</v>
          </cell>
          <cell r="AS77320" t="b">
            <v>0</v>
          </cell>
          <cell r="AT77320" t="b">
            <v>0</v>
          </cell>
          <cell r="AU77320" t="b">
            <v>0</v>
          </cell>
          <cell r="AV77320" t="b">
            <v>0</v>
          </cell>
          <cell r="AW77320" t="b">
            <v>0</v>
          </cell>
        </row>
        <row r="77321">
          <cell r="S77321" t="str">
            <v>EASTERWOOD</v>
          </cell>
          <cell r="AF77321">
            <v>1</v>
          </cell>
          <cell r="AG77321">
            <v>1</v>
          </cell>
          <cell r="AH77321">
            <v>1</v>
          </cell>
          <cell r="AI77321" t="b">
            <v>0</v>
          </cell>
          <cell r="AJ77321" t="b">
            <v>0</v>
          </cell>
          <cell r="AK77321" t="b">
            <v>0</v>
          </cell>
          <cell r="AL77321" t="b">
            <v>0</v>
          </cell>
          <cell r="AM77321" t="b">
            <v>0</v>
          </cell>
          <cell r="AN77321" t="b">
            <v>0</v>
          </cell>
          <cell r="AO77321" t="b">
            <v>0</v>
          </cell>
          <cell r="AP77321" t="b">
            <v>0</v>
          </cell>
          <cell r="AQ77321" t="b">
            <v>0</v>
          </cell>
          <cell r="AR77321" t="b">
            <v>0</v>
          </cell>
          <cell r="AS77321" t="b">
            <v>0</v>
          </cell>
          <cell r="AT77321" t="b">
            <v>0</v>
          </cell>
          <cell r="AU77321" t="b">
            <v>0</v>
          </cell>
          <cell r="AV77321" t="b">
            <v>0</v>
          </cell>
          <cell r="AW77321" t="b">
            <v>0</v>
          </cell>
        </row>
        <row r="77322">
          <cell r="S77322" t="str">
            <v>EVERGREEN LAWN</v>
          </cell>
          <cell r="AF77322">
            <v>0</v>
          </cell>
          <cell r="AG77322">
            <v>0</v>
          </cell>
          <cell r="AH77322">
            <v>0</v>
          </cell>
          <cell r="AI77322" t="b">
            <v>0</v>
          </cell>
          <cell r="AJ77322" t="b">
            <v>0</v>
          </cell>
          <cell r="AK77322" t="b">
            <v>0</v>
          </cell>
          <cell r="AL77322" t="b">
            <v>0</v>
          </cell>
          <cell r="AM77322" t="b">
            <v>0</v>
          </cell>
          <cell r="AN77322" t="b">
            <v>0</v>
          </cell>
          <cell r="AO77322" t="b">
            <v>0</v>
          </cell>
          <cell r="AP77322" t="b">
            <v>0</v>
          </cell>
          <cell r="AQ77322" t="b">
            <v>0</v>
          </cell>
          <cell r="AR77322" t="b">
            <v>0</v>
          </cell>
          <cell r="AS77322" t="b">
            <v>0</v>
          </cell>
          <cell r="AT77322" t="b">
            <v>0</v>
          </cell>
          <cell r="AU77322" t="b">
            <v>0</v>
          </cell>
          <cell r="AV77322" t="b">
            <v>0</v>
          </cell>
          <cell r="AW77322" t="b">
            <v>0</v>
          </cell>
        </row>
        <row r="77323">
          <cell r="S77323" t="str">
            <v>BRIDGEVIEW/GREENLAWN</v>
          </cell>
          <cell r="AF77323">
            <v>0</v>
          </cell>
          <cell r="AG77323">
            <v>1</v>
          </cell>
          <cell r="AH77323">
            <v>1</v>
          </cell>
          <cell r="AI77323" t="b">
            <v>0</v>
          </cell>
          <cell r="AJ77323" t="b">
            <v>0</v>
          </cell>
          <cell r="AK77323" t="b">
            <v>0</v>
          </cell>
          <cell r="AL77323" t="b">
            <v>0</v>
          </cell>
          <cell r="AM77323" t="b">
            <v>0</v>
          </cell>
          <cell r="AN77323" t="b">
            <v>0</v>
          </cell>
          <cell r="AO77323" t="b">
            <v>0</v>
          </cell>
          <cell r="AP77323" t="b">
            <v>0</v>
          </cell>
          <cell r="AQ77323" t="b">
            <v>0</v>
          </cell>
          <cell r="AR77323" t="b">
            <v>0</v>
          </cell>
          <cell r="AS77323" t="b">
            <v>0</v>
          </cell>
          <cell r="AT77323" t="b">
            <v>0</v>
          </cell>
          <cell r="AU77323" t="b">
            <v>0</v>
          </cell>
          <cell r="AV77323" t="b">
            <v>0</v>
          </cell>
          <cell r="AW77323" t="b">
            <v>0</v>
          </cell>
        </row>
        <row r="77324">
          <cell r="S77324" t="str">
            <v>BRIDGEVIEW/GREENLAWN</v>
          </cell>
          <cell r="AF77324">
            <v>0</v>
          </cell>
          <cell r="AG77324">
            <v>0</v>
          </cell>
          <cell r="AH77324">
            <v>0</v>
          </cell>
          <cell r="AI77324" t="b">
            <v>0</v>
          </cell>
          <cell r="AJ77324" t="b">
            <v>0</v>
          </cell>
          <cell r="AK77324" t="b">
            <v>0</v>
          </cell>
          <cell r="AL77324" t="b">
            <v>0</v>
          </cell>
          <cell r="AM77324" t="b">
            <v>0</v>
          </cell>
          <cell r="AN77324" t="b">
            <v>0</v>
          </cell>
          <cell r="AO77324" t="b">
            <v>0</v>
          </cell>
          <cell r="AP77324" t="b">
            <v>0</v>
          </cell>
          <cell r="AQ77324" t="b">
            <v>0</v>
          </cell>
          <cell r="AR77324" t="b">
            <v>0</v>
          </cell>
          <cell r="AS77324" t="b">
            <v>0</v>
          </cell>
          <cell r="AT77324" t="b">
            <v>0</v>
          </cell>
          <cell r="AU77324" t="b">
            <v>0</v>
          </cell>
          <cell r="AV77324" t="b">
            <v>0</v>
          </cell>
          <cell r="AW77324" t="b">
            <v>0</v>
          </cell>
        </row>
        <row r="77325">
          <cell r="S77325" t="str">
            <v>ROSEMONT HOMEOWNERS/TENANTS</v>
          </cell>
          <cell r="AF77325">
            <v>1</v>
          </cell>
          <cell r="AG77325">
            <v>1</v>
          </cell>
          <cell r="AH77325">
            <v>1</v>
          </cell>
          <cell r="AI77325" t="b">
            <v>0</v>
          </cell>
          <cell r="AJ77325" t="b">
            <v>0</v>
          </cell>
          <cell r="AK77325" t="b">
            <v>0</v>
          </cell>
          <cell r="AL77325" t="b">
            <v>0</v>
          </cell>
          <cell r="AM77325" t="b">
            <v>0</v>
          </cell>
          <cell r="AN77325" t="b">
            <v>0</v>
          </cell>
          <cell r="AO77325" t="b">
            <v>0</v>
          </cell>
          <cell r="AP77325" t="b">
            <v>0</v>
          </cell>
          <cell r="AQ77325" t="b">
            <v>0</v>
          </cell>
          <cell r="AR77325" t="b">
            <v>0</v>
          </cell>
          <cell r="AS77325" t="b">
            <v>0</v>
          </cell>
          <cell r="AT77325" t="b">
            <v>0</v>
          </cell>
          <cell r="AU77325" t="b">
            <v>0</v>
          </cell>
          <cell r="AV77325" t="b">
            <v>0</v>
          </cell>
          <cell r="AW77325" t="b">
            <v>0</v>
          </cell>
        </row>
        <row r="77326">
          <cell r="S77326" t="str">
            <v>BRIDGEVIEW/GREENLAWN</v>
          </cell>
          <cell r="AF77326">
            <v>1</v>
          </cell>
          <cell r="AG77326">
            <v>1</v>
          </cell>
          <cell r="AH77326">
            <v>1</v>
          </cell>
          <cell r="AI77326" t="b">
            <v>0</v>
          </cell>
          <cell r="AJ77326" t="b">
            <v>0</v>
          </cell>
          <cell r="AK77326" t="b">
            <v>0</v>
          </cell>
          <cell r="AL77326" t="b">
            <v>0</v>
          </cell>
          <cell r="AM77326" t="b">
            <v>0</v>
          </cell>
          <cell r="AN77326" t="b">
            <v>0</v>
          </cell>
          <cell r="AO77326" t="b">
            <v>0</v>
          </cell>
          <cell r="AP77326" t="b">
            <v>0</v>
          </cell>
          <cell r="AQ77326" t="b">
            <v>0</v>
          </cell>
          <cell r="AR77326" t="b">
            <v>0</v>
          </cell>
          <cell r="AS77326" t="b">
            <v>0</v>
          </cell>
          <cell r="AT77326" t="b">
            <v>0</v>
          </cell>
          <cell r="AU77326" t="b">
            <v>0</v>
          </cell>
          <cell r="AV77326" t="b">
            <v>0</v>
          </cell>
          <cell r="AW77326" t="b">
            <v>0</v>
          </cell>
        </row>
        <row r="77327">
          <cell r="S77327" t="str">
            <v>BRIDGEVIEW/GREENLAWN</v>
          </cell>
          <cell r="AF77327">
            <v>0</v>
          </cell>
          <cell r="AG77327">
            <v>0</v>
          </cell>
          <cell r="AH77327">
            <v>0</v>
          </cell>
          <cell r="AI77327" t="b">
            <v>0</v>
          </cell>
          <cell r="AJ77327" t="b">
            <v>0</v>
          </cell>
          <cell r="AK77327" t="b">
            <v>0</v>
          </cell>
          <cell r="AL77327" t="b">
            <v>0</v>
          </cell>
          <cell r="AM77327" t="b">
            <v>0</v>
          </cell>
          <cell r="AN77327" t="b">
            <v>0</v>
          </cell>
          <cell r="AO77327" t="b">
            <v>0</v>
          </cell>
          <cell r="AP77327" t="b">
            <v>0</v>
          </cell>
          <cell r="AQ77327" t="b">
            <v>0</v>
          </cell>
          <cell r="AR77327" t="b">
            <v>0</v>
          </cell>
          <cell r="AS77327" t="b">
            <v>0</v>
          </cell>
          <cell r="AT77327" t="b">
            <v>0</v>
          </cell>
          <cell r="AU77327" t="b">
            <v>0</v>
          </cell>
          <cell r="AV77327" t="b">
            <v>0</v>
          </cell>
          <cell r="AW77327" t="b">
            <v>0</v>
          </cell>
        </row>
        <row r="77328">
          <cell r="S77328" t="str">
            <v>MOSHER</v>
          </cell>
          <cell r="AF77328">
            <v>0</v>
          </cell>
          <cell r="AG77328">
            <v>0</v>
          </cell>
          <cell r="AH77328">
            <v>1</v>
          </cell>
          <cell r="AI77328" t="b">
            <v>0</v>
          </cell>
          <cell r="AJ77328" t="b">
            <v>0</v>
          </cell>
          <cell r="AK77328" t="b">
            <v>0</v>
          </cell>
          <cell r="AL77328" t="b">
            <v>0</v>
          </cell>
          <cell r="AM77328" t="b">
            <v>0</v>
          </cell>
          <cell r="AN77328" t="b">
            <v>0</v>
          </cell>
          <cell r="AO77328" t="b">
            <v>0</v>
          </cell>
          <cell r="AP77328" t="b">
            <v>0</v>
          </cell>
          <cell r="AQ77328" t="b">
            <v>0</v>
          </cell>
          <cell r="AR77328" t="b">
            <v>0</v>
          </cell>
          <cell r="AS77328" t="b">
            <v>0</v>
          </cell>
          <cell r="AT77328" t="b">
            <v>0</v>
          </cell>
          <cell r="AU77328" t="b">
            <v>0</v>
          </cell>
          <cell r="AV77328" t="b">
            <v>0</v>
          </cell>
          <cell r="AW77328" t="b">
            <v>0</v>
          </cell>
        </row>
        <row r="77329">
          <cell r="S77329" t="str">
            <v>DORCHESTER</v>
          </cell>
          <cell r="AF77329">
            <v>0</v>
          </cell>
          <cell r="AG77329">
            <v>0</v>
          </cell>
          <cell r="AH77329">
            <v>1</v>
          </cell>
          <cell r="AI77329" t="b">
            <v>0</v>
          </cell>
          <cell r="AJ77329" t="b">
            <v>0</v>
          </cell>
          <cell r="AK77329" t="b">
            <v>0</v>
          </cell>
          <cell r="AL77329" t="b">
            <v>0</v>
          </cell>
          <cell r="AM77329" t="b">
            <v>0</v>
          </cell>
          <cell r="AN77329" t="b">
            <v>0</v>
          </cell>
          <cell r="AO77329" t="b">
            <v>0</v>
          </cell>
          <cell r="AP77329" t="b">
            <v>0</v>
          </cell>
          <cell r="AQ77329" t="b">
            <v>0</v>
          </cell>
          <cell r="AR77329" t="b">
            <v>0</v>
          </cell>
          <cell r="AS77329" t="b">
            <v>0</v>
          </cell>
          <cell r="AT77329" t="b">
            <v>0</v>
          </cell>
          <cell r="AU77329" t="b">
            <v>0</v>
          </cell>
          <cell r="AV77329" t="b">
            <v>0</v>
          </cell>
          <cell r="AW77329" t="b">
            <v>0</v>
          </cell>
        </row>
        <row r="77330">
          <cell r="S77330" t="str">
            <v>WALBROOK</v>
          </cell>
          <cell r="AF77330">
            <v>1</v>
          </cell>
          <cell r="AG77330">
            <v>1</v>
          </cell>
          <cell r="AH77330">
            <v>1</v>
          </cell>
          <cell r="AI77330" t="b">
            <v>0</v>
          </cell>
          <cell r="AJ77330" t="b">
            <v>0</v>
          </cell>
          <cell r="AK77330" t="b">
            <v>0</v>
          </cell>
          <cell r="AL77330" t="b">
            <v>0</v>
          </cell>
          <cell r="AM77330" t="b">
            <v>0</v>
          </cell>
          <cell r="AN77330" t="b">
            <v>0</v>
          </cell>
          <cell r="AO77330" t="b">
            <v>0</v>
          </cell>
          <cell r="AP77330" t="b">
            <v>0</v>
          </cell>
          <cell r="AQ77330" t="b">
            <v>0</v>
          </cell>
          <cell r="AR77330" t="b">
            <v>0</v>
          </cell>
          <cell r="AS77330" t="b">
            <v>0</v>
          </cell>
          <cell r="AT77330" t="b">
            <v>0</v>
          </cell>
          <cell r="AU77330" t="b">
            <v>0</v>
          </cell>
          <cell r="AV77330" t="b">
            <v>0</v>
          </cell>
          <cell r="AW77330" t="b">
            <v>0</v>
          </cell>
        </row>
        <row r="77331">
          <cell r="S77331" t="str">
            <v>WALBROOK</v>
          </cell>
          <cell r="AF77331">
            <v>0</v>
          </cell>
          <cell r="AG77331">
            <v>0</v>
          </cell>
          <cell r="AH77331">
            <v>0</v>
          </cell>
          <cell r="AI77331" t="b">
            <v>0</v>
          </cell>
          <cell r="AJ77331" t="b">
            <v>0</v>
          </cell>
          <cell r="AK77331" t="b">
            <v>0</v>
          </cell>
          <cell r="AL77331" t="b">
            <v>0</v>
          </cell>
          <cell r="AM77331" t="b">
            <v>0</v>
          </cell>
          <cell r="AN77331" t="b">
            <v>0</v>
          </cell>
          <cell r="AO77331" t="b">
            <v>0</v>
          </cell>
          <cell r="AP77331" t="b">
            <v>0</v>
          </cell>
          <cell r="AQ77331" t="b">
            <v>0</v>
          </cell>
          <cell r="AR77331" t="b">
            <v>0</v>
          </cell>
          <cell r="AS77331" t="b">
            <v>0</v>
          </cell>
          <cell r="AT77331" t="b">
            <v>0</v>
          </cell>
          <cell r="AU77331" t="b">
            <v>0</v>
          </cell>
          <cell r="AV77331" t="b">
            <v>0</v>
          </cell>
          <cell r="AW77331" t="b">
            <v>0</v>
          </cell>
        </row>
        <row r="77332">
          <cell r="S77332" t="str">
            <v>WALBROOK</v>
          </cell>
          <cell r="AF77332">
            <v>0</v>
          </cell>
          <cell r="AG77332">
            <v>0</v>
          </cell>
          <cell r="AH77332">
            <v>1</v>
          </cell>
          <cell r="AI77332" t="b">
            <v>0</v>
          </cell>
          <cell r="AJ77332" t="b">
            <v>0</v>
          </cell>
          <cell r="AK77332" t="b">
            <v>0</v>
          </cell>
          <cell r="AL77332" t="b">
            <v>0</v>
          </cell>
          <cell r="AM77332" t="b">
            <v>0</v>
          </cell>
          <cell r="AN77332" t="b">
            <v>0</v>
          </cell>
          <cell r="AO77332" t="b">
            <v>0</v>
          </cell>
          <cell r="AP77332" t="b">
            <v>0</v>
          </cell>
          <cell r="AQ77332" t="b">
            <v>0</v>
          </cell>
          <cell r="AR77332" t="b">
            <v>0</v>
          </cell>
          <cell r="AS77332" t="b">
            <v>0</v>
          </cell>
          <cell r="AT77332" t="b">
            <v>0</v>
          </cell>
          <cell r="AU77332" t="b">
            <v>0</v>
          </cell>
          <cell r="AV77332" t="b">
            <v>0</v>
          </cell>
          <cell r="AW77332" t="b">
            <v>0</v>
          </cell>
        </row>
        <row r="77333">
          <cell r="S77333" t="str">
            <v>WALBROOK</v>
          </cell>
          <cell r="AF77333">
            <v>0</v>
          </cell>
          <cell r="AG77333">
            <v>0</v>
          </cell>
          <cell r="AH77333">
            <v>0</v>
          </cell>
          <cell r="AI77333" t="b">
            <v>0</v>
          </cell>
          <cell r="AJ77333" t="b">
            <v>0</v>
          </cell>
          <cell r="AK77333" t="b">
            <v>0</v>
          </cell>
          <cell r="AL77333" t="b">
            <v>0</v>
          </cell>
          <cell r="AM77333" t="b">
            <v>0</v>
          </cell>
          <cell r="AN77333" t="b">
            <v>0</v>
          </cell>
          <cell r="AO77333" t="b">
            <v>0</v>
          </cell>
          <cell r="AP77333" t="b">
            <v>0</v>
          </cell>
          <cell r="AQ77333" t="b">
            <v>0</v>
          </cell>
          <cell r="AR77333" t="b">
            <v>0</v>
          </cell>
          <cell r="AS77333" t="b">
            <v>0</v>
          </cell>
          <cell r="AT77333" t="b">
            <v>0</v>
          </cell>
          <cell r="AU77333" t="b">
            <v>0</v>
          </cell>
          <cell r="AV77333" t="b">
            <v>0</v>
          </cell>
          <cell r="AW77333" t="b">
            <v>0</v>
          </cell>
        </row>
        <row r="77334">
          <cell r="S77334" t="str">
            <v>PANWAY/BRADDISH AVENUE</v>
          </cell>
          <cell r="AF77334">
            <v>1</v>
          </cell>
          <cell r="AG77334">
            <v>1</v>
          </cell>
          <cell r="AH77334">
            <v>1</v>
          </cell>
          <cell r="AI77334" t="b">
            <v>0</v>
          </cell>
          <cell r="AJ77334" t="b">
            <v>0</v>
          </cell>
          <cell r="AK77334" t="b">
            <v>0</v>
          </cell>
          <cell r="AL77334" t="b">
            <v>0</v>
          </cell>
          <cell r="AM77334" t="b">
            <v>0</v>
          </cell>
          <cell r="AN77334" t="b">
            <v>0</v>
          </cell>
          <cell r="AO77334" t="b">
            <v>0</v>
          </cell>
          <cell r="AP77334" t="b">
            <v>0</v>
          </cell>
          <cell r="AQ77334" t="b">
            <v>0</v>
          </cell>
          <cell r="AR77334" t="b">
            <v>0</v>
          </cell>
          <cell r="AS77334" t="b">
            <v>0</v>
          </cell>
          <cell r="AT77334" t="b">
            <v>0</v>
          </cell>
          <cell r="AU77334" t="b">
            <v>0</v>
          </cell>
          <cell r="AV77334" t="b">
            <v>0</v>
          </cell>
          <cell r="AW77334" t="b">
            <v>0</v>
          </cell>
        </row>
        <row r="77335">
          <cell r="S77335" t="str">
            <v>PARK CIRCLE</v>
          </cell>
          <cell r="AF77335">
            <v>0</v>
          </cell>
          <cell r="AG77335">
            <v>1</v>
          </cell>
          <cell r="AH77335">
            <v>1</v>
          </cell>
          <cell r="AI77335" t="b">
            <v>0</v>
          </cell>
          <cell r="AJ77335" t="b">
            <v>0</v>
          </cell>
          <cell r="AK77335" t="b">
            <v>0</v>
          </cell>
          <cell r="AL77335" t="b">
            <v>0</v>
          </cell>
          <cell r="AM77335" t="b">
            <v>0</v>
          </cell>
          <cell r="AN77335" t="b">
            <v>0</v>
          </cell>
          <cell r="AO77335" t="b">
            <v>0</v>
          </cell>
          <cell r="AP77335" t="b">
            <v>0</v>
          </cell>
          <cell r="AQ77335" t="b">
            <v>0</v>
          </cell>
          <cell r="AR77335" t="b">
            <v>0</v>
          </cell>
          <cell r="AS77335" t="b">
            <v>0</v>
          </cell>
          <cell r="AT77335" t="b">
            <v>0</v>
          </cell>
          <cell r="AU77335" t="b">
            <v>0</v>
          </cell>
          <cell r="AV77335" t="b">
            <v>0</v>
          </cell>
          <cell r="AW77335" t="b">
            <v>0</v>
          </cell>
        </row>
        <row r="77336">
          <cell r="S77336" t="str">
            <v>HAMPDEN</v>
          </cell>
          <cell r="AF77336">
            <v>0</v>
          </cell>
          <cell r="AG77336">
            <v>0</v>
          </cell>
          <cell r="AH77336">
            <v>1</v>
          </cell>
          <cell r="AI77336" t="b">
            <v>0</v>
          </cell>
          <cell r="AJ77336" t="b">
            <v>0</v>
          </cell>
          <cell r="AK77336" t="b">
            <v>0</v>
          </cell>
          <cell r="AL77336" t="b">
            <v>0</v>
          </cell>
          <cell r="AM77336" t="b">
            <v>0</v>
          </cell>
          <cell r="AN77336" t="b">
            <v>0</v>
          </cell>
          <cell r="AO77336" t="b">
            <v>0</v>
          </cell>
          <cell r="AP77336" t="b">
            <v>0</v>
          </cell>
          <cell r="AQ77336" t="b">
            <v>0</v>
          </cell>
          <cell r="AR77336" t="b">
            <v>0</v>
          </cell>
          <cell r="AS77336" t="b">
            <v>0</v>
          </cell>
          <cell r="AT77336" t="b">
            <v>0</v>
          </cell>
          <cell r="AU77336" t="b">
            <v>0</v>
          </cell>
          <cell r="AV77336" t="b">
            <v>0</v>
          </cell>
          <cell r="AW77336" t="b">
            <v>0</v>
          </cell>
        </row>
        <row r="77337">
          <cell r="S77337" t="str">
            <v>EDNOR GARDENS-LAKESIDE</v>
          </cell>
          <cell r="AF77337">
            <v>0</v>
          </cell>
          <cell r="AG77337">
            <v>1</v>
          </cell>
          <cell r="AH77337">
            <v>1</v>
          </cell>
          <cell r="AI77337" t="b">
            <v>0</v>
          </cell>
          <cell r="AJ77337" t="b">
            <v>0</v>
          </cell>
          <cell r="AK77337" t="b">
            <v>0</v>
          </cell>
          <cell r="AL77337" t="b">
            <v>0</v>
          </cell>
          <cell r="AM77337" t="b">
            <v>0</v>
          </cell>
          <cell r="AN77337" t="b">
            <v>0</v>
          </cell>
          <cell r="AO77337" t="b">
            <v>0</v>
          </cell>
          <cell r="AP77337" t="b">
            <v>0</v>
          </cell>
          <cell r="AQ77337" t="b">
            <v>0</v>
          </cell>
          <cell r="AR77337" t="b">
            <v>0</v>
          </cell>
          <cell r="AS77337" t="b">
            <v>0</v>
          </cell>
          <cell r="AT77337" t="b">
            <v>0</v>
          </cell>
          <cell r="AU77337" t="b">
            <v>0</v>
          </cell>
          <cell r="AV77337" t="b">
            <v>0</v>
          </cell>
          <cell r="AW77337" t="b">
            <v>0</v>
          </cell>
        </row>
        <row r="77338">
          <cell r="S77338" t="str">
            <v>WALTHERSON</v>
          </cell>
          <cell r="AF77338">
            <v>0</v>
          </cell>
          <cell r="AG77338">
            <v>0</v>
          </cell>
          <cell r="AH77338">
            <v>0</v>
          </cell>
          <cell r="AI77338" t="b">
            <v>0</v>
          </cell>
          <cell r="AJ77338" t="b">
            <v>0</v>
          </cell>
          <cell r="AK77338" t="b">
            <v>0</v>
          </cell>
          <cell r="AL77338" t="b">
            <v>0</v>
          </cell>
          <cell r="AM77338" t="b">
            <v>0</v>
          </cell>
          <cell r="AN77338" t="b">
            <v>0</v>
          </cell>
          <cell r="AO77338" t="b">
            <v>0</v>
          </cell>
          <cell r="AP77338" t="b">
            <v>0</v>
          </cell>
          <cell r="AQ77338" t="b">
            <v>0</v>
          </cell>
          <cell r="AR77338" t="b">
            <v>0</v>
          </cell>
          <cell r="AS77338" t="b">
            <v>0</v>
          </cell>
          <cell r="AT77338" t="b">
            <v>0</v>
          </cell>
          <cell r="AU77338" t="b">
            <v>0</v>
          </cell>
          <cell r="AV77338" t="b">
            <v>0</v>
          </cell>
          <cell r="AW77338" t="b">
            <v>0</v>
          </cell>
        </row>
        <row r="77339">
          <cell r="S77339" t="str">
            <v>COPPIN HEIGHTS/ASH-CO-EAST</v>
          </cell>
          <cell r="AF77339">
            <v>1</v>
          </cell>
          <cell r="AG77339">
            <v>1</v>
          </cell>
          <cell r="AH77339">
            <v>1</v>
          </cell>
          <cell r="AI77339" t="b">
            <v>0</v>
          </cell>
          <cell r="AJ77339" t="b">
            <v>0</v>
          </cell>
          <cell r="AK77339" t="b">
            <v>0</v>
          </cell>
          <cell r="AL77339" t="b">
            <v>0</v>
          </cell>
          <cell r="AM77339" t="b">
            <v>0</v>
          </cell>
          <cell r="AN77339" t="b">
            <v>0</v>
          </cell>
          <cell r="AO77339" t="b">
            <v>0</v>
          </cell>
          <cell r="AP77339" t="b">
            <v>0</v>
          </cell>
          <cell r="AQ77339" t="b">
            <v>0</v>
          </cell>
          <cell r="AR77339" t="b">
            <v>0</v>
          </cell>
          <cell r="AS77339" t="b">
            <v>0</v>
          </cell>
          <cell r="AT77339" t="b">
            <v>0</v>
          </cell>
          <cell r="AU77339" t="b">
            <v>0</v>
          </cell>
          <cell r="AV77339" t="b">
            <v>0</v>
          </cell>
          <cell r="AW77339" t="b">
            <v>0</v>
          </cell>
        </row>
        <row r="77340">
          <cell r="S77340" t="str">
            <v>ROSEMONT</v>
          </cell>
          <cell r="AF77340">
            <v>1</v>
          </cell>
          <cell r="AG77340">
            <v>1</v>
          </cell>
          <cell r="AH77340">
            <v>1</v>
          </cell>
          <cell r="AI77340" t="b">
            <v>0</v>
          </cell>
          <cell r="AJ77340" t="b">
            <v>0</v>
          </cell>
          <cell r="AK77340" t="b">
            <v>0</v>
          </cell>
          <cell r="AL77340" t="b">
            <v>0</v>
          </cell>
          <cell r="AM77340" t="b">
            <v>0</v>
          </cell>
          <cell r="AN77340" t="b">
            <v>0</v>
          </cell>
          <cell r="AO77340" t="b">
            <v>0</v>
          </cell>
          <cell r="AP77340" t="b">
            <v>0</v>
          </cell>
          <cell r="AQ77340" t="b">
            <v>0</v>
          </cell>
          <cell r="AR77340" t="b">
            <v>0</v>
          </cell>
          <cell r="AS77340" t="b">
            <v>0</v>
          </cell>
          <cell r="AT77340" t="b">
            <v>0</v>
          </cell>
          <cell r="AU77340" t="b">
            <v>0</v>
          </cell>
          <cell r="AV77340" t="b">
            <v>0</v>
          </cell>
          <cell r="AW77340" t="b">
            <v>0</v>
          </cell>
        </row>
        <row r="77341">
          <cell r="S77341" t="str">
            <v>MOSHER</v>
          </cell>
          <cell r="AF77341">
            <v>1</v>
          </cell>
          <cell r="AG77341">
            <v>1</v>
          </cell>
          <cell r="AH77341">
            <v>1</v>
          </cell>
          <cell r="AI77341" t="b">
            <v>0</v>
          </cell>
          <cell r="AJ77341" t="b">
            <v>0</v>
          </cell>
          <cell r="AK77341" t="b">
            <v>0</v>
          </cell>
          <cell r="AL77341" t="b">
            <v>0</v>
          </cell>
          <cell r="AM77341" t="b">
            <v>0</v>
          </cell>
          <cell r="AN77341" t="b">
            <v>0</v>
          </cell>
          <cell r="AO77341" t="b">
            <v>0</v>
          </cell>
          <cell r="AP77341" t="b">
            <v>0</v>
          </cell>
          <cell r="AQ77341" t="b">
            <v>0</v>
          </cell>
          <cell r="AR77341" t="b">
            <v>0</v>
          </cell>
          <cell r="AS77341" t="b">
            <v>0</v>
          </cell>
          <cell r="AT77341" t="b">
            <v>0</v>
          </cell>
          <cell r="AU77341" t="b">
            <v>0</v>
          </cell>
          <cell r="AV77341" t="b">
            <v>0</v>
          </cell>
          <cell r="AW77341" t="b">
            <v>0</v>
          </cell>
        </row>
        <row r="77342">
          <cell r="S77342" t="str">
            <v>ROGNEL HEIGHTS</v>
          </cell>
          <cell r="AF77342">
            <v>0</v>
          </cell>
          <cell r="AG77342">
            <v>0</v>
          </cell>
          <cell r="AH77342">
            <v>1</v>
          </cell>
          <cell r="AI77342" t="b">
            <v>0</v>
          </cell>
          <cell r="AJ77342" t="b">
            <v>0</v>
          </cell>
          <cell r="AK77342" t="b">
            <v>0</v>
          </cell>
          <cell r="AL77342" t="b">
            <v>0</v>
          </cell>
          <cell r="AM77342" t="b">
            <v>0</v>
          </cell>
          <cell r="AN77342" t="b">
            <v>0</v>
          </cell>
          <cell r="AO77342" t="b">
            <v>0</v>
          </cell>
          <cell r="AP77342" t="b">
            <v>0</v>
          </cell>
          <cell r="AQ77342" t="b">
            <v>0</v>
          </cell>
          <cell r="AR77342" t="b">
            <v>0</v>
          </cell>
          <cell r="AS77342" t="b">
            <v>0</v>
          </cell>
          <cell r="AT77342" t="b">
            <v>0</v>
          </cell>
          <cell r="AU77342" t="b">
            <v>0</v>
          </cell>
          <cell r="AV77342" t="b">
            <v>0</v>
          </cell>
          <cell r="AW77342" t="b">
            <v>0</v>
          </cell>
        </row>
        <row r="77343">
          <cell r="S77343" t="str">
            <v>TOWANDA-GRANTLEY</v>
          </cell>
          <cell r="AF77343">
            <v>0</v>
          </cell>
          <cell r="AG77343">
            <v>1</v>
          </cell>
          <cell r="AH77343">
            <v>1</v>
          </cell>
          <cell r="AI77343" t="b">
            <v>0</v>
          </cell>
          <cell r="AJ77343" t="b">
            <v>0</v>
          </cell>
          <cell r="AK77343" t="b">
            <v>0</v>
          </cell>
          <cell r="AL77343" t="b">
            <v>0</v>
          </cell>
          <cell r="AM77343" t="b">
            <v>0</v>
          </cell>
          <cell r="AN77343" t="b">
            <v>0</v>
          </cell>
          <cell r="AO77343" t="b">
            <v>0</v>
          </cell>
          <cell r="AP77343" t="b">
            <v>0</v>
          </cell>
          <cell r="AQ77343" t="b">
            <v>0</v>
          </cell>
          <cell r="AR77343" t="b">
            <v>0</v>
          </cell>
          <cell r="AS77343" t="b">
            <v>0</v>
          </cell>
          <cell r="AT77343" t="b">
            <v>0</v>
          </cell>
          <cell r="AU77343" t="b">
            <v>0</v>
          </cell>
          <cell r="AV77343" t="b">
            <v>0</v>
          </cell>
          <cell r="AW77343" t="b">
            <v>0</v>
          </cell>
        </row>
        <row r="77344">
          <cell r="S77344" t="str">
            <v>BEVERLY HILLS</v>
          </cell>
          <cell r="AF77344">
            <v>0</v>
          </cell>
          <cell r="AG77344">
            <v>0</v>
          </cell>
          <cell r="AH77344">
            <v>0</v>
          </cell>
          <cell r="AI77344" t="b">
            <v>0</v>
          </cell>
          <cell r="AJ77344" t="b">
            <v>0</v>
          </cell>
          <cell r="AK77344" t="b">
            <v>0</v>
          </cell>
          <cell r="AL77344" t="b">
            <v>0</v>
          </cell>
          <cell r="AM77344" t="b">
            <v>0</v>
          </cell>
          <cell r="AN77344" t="b">
            <v>0</v>
          </cell>
          <cell r="AO77344" t="b">
            <v>0</v>
          </cell>
          <cell r="AP77344" t="b">
            <v>0</v>
          </cell>
          <cell r="AQ77344" t="b">
            <v>0</v>
          </cell>
          <cell r="AR77344" t="b">
            <v>0</v>
          </cell>
          <cell r="AS77344" t="b">
            <v>0</v>
          </cell>
          <cell r="AT77344" t="b">
            <v>0</v>
          </cell>
          <cell r="AU77344" t="b">
            <v>0</v>
          </cell>
          <cell r="AV77344" t="b">
            <v>0</v>
          </cell>
          <cell r="AW77344" t="b">
            <v>0</v>
          </cell>
        </row>
        <row r="77345">
          <cell r="S77345" t="str">
            <v>VIOLETVILLE</v>
          </cell>
          <cell r="AF77345">
            <v>0</v>
          </cell>
          <cell r="AG77345">
            <v>0</v>
          </cell>
          <cell r="AH77345">
            <v>0</v>
          </cell>
          <cell r="AI77345" t="b">
            <v>0</v>
          </cell>
          <cell r="AJ77345" t="b">
            <v>0</v>
          </cell>
          <cell r="AK77345" t="b">
            <v>0</v>
          </cell>
          <cell r="AL77345" t="b">
            <v>0</v>
          </cell>
          <cell r="AM77345" t="b">
            <v>0</v>
          </cell>
          <cell r="AN77345" t="b">
            <v>0</v>
          </cell>
          <cell r="AO77345" t="b">
            <v>0</v>
          </cell>
          <cell r="AP77345" t="b">
            <v>0</v>
          </cell>
          <cell r="AQ77345" t="b">
            <v>0</v>
          </cell>
          <cell r="AR77345" t="b">
            <v>0</v>
          </cell>
          <cell r="AS77345" t="b">
            <v>0</v>
          </cell>
          <cell r="AT77345" t="b">
            <v>0</v>
          </cell>
          <cell r="AU77345" t="b">
            <v>0</v>
          </cell>
          <cell r="AV77345" t="b">
            <v>0</v>
          </cell>
          <cell r="AW77345" t="b">
            <v>0</v>
          </cell>
        </row>
        <row r="77346">
          <cell r="S77346" t="str">
            <v>MILLHILL</v>
          </cell>
          <cell r="AF77346">
            <v>0</v>
          </cell>
          <cell r="AG77346">
            <v>0</v>
          </cell>
          <cell r="AH77346">
            <v>0</v>
          </cell>
          <cell r="AI77346" t="b">
            <v>0</v>
          </cell>
          <cell r="AJ77346" t="b">
            <v>0</v>
          </cell>
          <cell r="AK77346" t="b">
            <v>0</v>
          </cell>
          <cell r="AL77346" t="b">
            <v>0</v>
          </cell>
          <cell r="AM77346" t="b">
            <v>0</v>
          </cell>
          <cell r="AN77346" t="b">
            <v>0</v>
          </cell>
          <cell r="AO77346" t="b">
            <v>0</v>
          </cell>
          <cell r="AP77346" t="b">
            <v>0</v>
          </cell>
          <cell r="AQ77346" t="b">
            <v>0</v>
          </cell>
          <cell r="AR77346" t="b">
            <v>0</v>
          </cell>
          <cell r="AS77346" t="b">
            <v>0</v>
          </cell>
          <cell r="AT77346" t="b">
            <v>0</v>
          </cell>
          <cell r="AU77346" t="b">
            <v>0</v>
          </cell>
          <cell r="AV77346" t="b">
            <v>0</v>
          </cell>
          <cell r="AW77346" t="b">
            <v>0</v>
          </cell>
        </row>
        <row r="77347">
          <cell r="S77347" t="str">
            <v>ROSEMONT HOMEOWNERS/TENANTS</v>
          </cell>
          <cell r="AF77347">
            <v>0</v>
          </cell>
          <cell r="AG77347">
            <v>0</v>
          </cell>
          <cell r="AH77347">
            <v>1</v>
          </cell>
          <cell r="AI77347" t="b">
            <v>0</v>
          </cell>
          <cell r="AJ77347" t="b">
            <v>0</v>
          </cell>
          <cell r="AK77347" t="b">
            <v>0</v>
          </cell>
          <cell r="AL77347" t="b">
            <v>0</v>
          </cell>
          <cell r="AM77347" t="b">
            <v>0</v>
          </cell>
          <cell r="AN77347" t="b">
            <v>0</v>
          </cell>
          <cell r="AO77347" t="b">
            <v>0</v>
          </cell>
          <cell r="AP77347" t="b">
            <v>0</v>
          </cell>
          <cell r="AQ77347" t="b">
            <v>0</v>
          </cell>
          <cell r="AR77347" t="b">
            <v>0</v>
          </cell>
          <cell r="AS77347" t="b">
            <v>0</v>
          </cell>
          <cell r="AT77347" t="b">
            <v>0</v>
          </cell>
          <cell r="AU77347" t="b">
            <v>0</v>
          </cell>
          <cell r="AV77347" t="b">
            <v>0</v>
          </cell>
          <cell r="AW77347" t="b">
            <v>0</v>
          </cell>
        </row>
        <row r="77348">
          <cell r="S77348" t="str">
            <v>ALLENDALE</v>
          </cell>
          <cell r="AF77348">
            <v>0</v>
          </cell>
          <cell r="AG77348">
            <v>1</v>
          </cell>
          <cell r="AH77348">
            <v>1</v>
          </cell>
          <cell r="AI77348" t="b">
            <v>0</v>
          </cell>
          <cell r="AJ77348" t="b">
            <v>0</v>
          </cell>
          <cell r="AK77348" t="b">
            <v>0</v>
          </cell>
          <cell r="AL77348" t="b">
            <v>0</v>
          </cell>
          <cell r="AM77348" t="b">
            <v>0</v>
          </cell>
          <cell r="AN77348" t="b">
            <v>0</v>
          </cell>
          <cell r="AO77348" t="b">
            <v>0</v>
          </cell>
          <cell r="AP77348" t="b">
            <v>0</v>
          </cell>
          <cell r="AQ77348" t="b">
            <v>0</v>
          </cell>
          <cell r="AR77348" t="b">
            <v>0</v>
          </cell>
          <cell r="AS77348" t="b">
            <v>0</v>
          </cell>
          <cell r="AT77348" t="b">
            <v>0</v>
          </cell>
          <cell r="AU77348" t="b">
            <v>0</v>
          </cell>
          <cell r="AV77348" t="b">
            <v>0</v>
          </cell>
          <cell r="AW77348" t="b">
            <v>0</v>
          </cell>
        </row>
        <row r="77349">
          <cell r="S77349" t="str">
            <v>PARKVIEW/WOODBROOK</v>
          </cell>
          <cell r="AF77349">
            <v>0</v>
          </cell>
          <cell r="AG77349">
            <v>1</v>
          </cell>
          <cell r="AH77349">
            <v>1</v>
          </cell>
          <cell r="AI77349" t="b">
            <v>0</v>
          </cell>
          <cell r="AJ77349" t="b">
            <v>0</v>
          </cell>
          <cell r="AK77349" t="b">
            <v>0</v>
          </cell>
          <cell r="AL77349" t="b">
            <v>0</v>
          </cell>
          <cell r="AM77349" t="b">
            <v>0</v>
          </cell>
          <cell r="AN77349" t="b">
            <v>0</v>
          </cell>
          <cell r="AO77349" t="b">
            <v>0</v>
          </cell>
          <cell r="AP77349" t="b">
            <v>0</v>
          </cell>
          <cell r="AQ77349" t="b">
            <v>0</v>
          </cell>
          <cell r="AR77349" t="b">
            <v>0</v>
          </cell>
          <cell r="AS77349" t="b">
            <v>0</v>
          </cell>
          <cell r="AT77349" t="b">
            <v>0</v>
          </cell>
          <cell r="AU77349" t="b">
            <v>0</v>
          </cell>
          <cell r="AV77349" t="b">
            <v>0</v>
          </cell>
          <cell r="AW77349" t="b">
            <v>0</v>
          </cell>
        </row>
        <row r="77350">
          <cell r="S77350" t="str">
            <v>HAMPDEN</v>
          </cell>
          <cell r="AF77350">
            <v>0</v>
          </cell>
          <cell r="AG77350">
            <v>0</v>
          </cell>
          <cell r="AH77350">
            <v>0</v>
          </cell>
          <cell r="AI77350" t="b">
            <v>0</v>
          </cell>
          <cell r="AJ77350" t="b">
            <v>0</v>
          </cell>
          <cell r="AK77350" t="b">
            <v>0</v>
          </cell>
          <cell r="AL77350" t="b">
            <v>0</v>
          </cell>
          <cell r="AM77350" t="b">
            <v>0</v>
          </cell>
          <cell r="AN77350" t="b">
            <v>0</v>
          </cell>
          <cell r="AO77350" t="b">
            <v>0</v>
          </cell>
          <cell r="AP77350" t="b">
            <v>0</v>
          </cell>
          <cell r="AQ77350" t="b">
            <v>0</v>
          </cell>
          <cell r="AR77350" t="b">
            <v>0</v>
          </cell>
          <cell r="AS77350" t="b">
            <v>0</v>
          </cell>
          <cell r="AT77350" t="b">
            <v>0</v>
          </cell>
          <cell r="AU77350" t="b">
            <v>0</v>
          </cell>
          <cell r="AV77350" t="b">
            <v>0</v>
          </cell>
          <cell r="AW77350" t="b">
            <v>0</v>
          </cell>
        </row>
        <row r="77351">
          <cell r="S77351" t="str">
            <v>BARCLAY</v>
          </cell>
          <cell r="AF77351">
            <v>1</v>
          </cell>
          <cell r="AG77351">
            <v>1</v>
          </cell>
          <cell r="AH77351">
            <v>1</v>
          </cell>
          <cell r="AI77351" t="b">
            <v>0</v>
          </cell>
          <cell r="AJ77351" t="b">
            <v>0</v>
          </cell>
          <cell r="AK77351" t="b">
            <v>0</v>
          </cell>
          <cell r="AL77351" t="b">
            <v>0</v>
          </cell>
          <cell r="AM77351" t="b">
            <v>0</v>
          </cell>
          <cell r="AN77351" t="b">
            <v>0</v>
          </cell>
          <cell r="AO77351" t="b">
            <v>0</v>
          </cell>
          <cell r="AP77351" t="b">
            <v>0</v>
          </cell>
          <cell r="AQ77351" t="b">
            <v>0</v>
          </cell>
          <cell r="AR77351" t="b">
            <v>0</v>
          </cell>
          <cell r="AS77351" t="b">
            <v>0</v>
          </cell>
          <cell r="AT77351" t="b">
            <v>0</v>
          </cell>
          <cell r="AU77351" t="b">
            <v>0</v>
          </cell>
          <cell r="AV77351" t="b">
            <v>0</v>
          </cell>
          <cell r="AW77351" t="b">
            <v>0</v>
          </cell>
        </row>
        <row r="77352">
          <cell r="S77352" t="str">
            <v>BARCLAY</v>
          </cell>
          <cell r="AF77352">
            <v>0</v>
          </cell>
          <cell r="AG77352">
            <v>0</v>
          </cell>
          <cell r="AH77352">
            <v>0</v>
          </cell>
          <cell r="AI77352" t="b">
            <v>0</v>
          </cell>
          <cell r="AJ77352" t="b">
            <v>0</v>
          </cell>
          <cell r="AK77352" t="b">
            <v>0</v>
          </cell>
          <cell r="AL77352" t="b">
            <v>0</v>
          </cell>
          <cell r="AM77352" t="b">
            <v>0</v>
          </cell>
          <cell r="AN77352" t="b">
            <v>0</v>
          </cell>
          <cell r="AO77352" t="b">
            <v>0</v>
          </cell>
          <cell r="AP77352" t="b">
            <v>0</v>
          </cell>
          <cell r="AQ77352" t="b">
            <v>0</v>
          </cell>
          <cell r="AR77352" t="b">
            <v>0</v>
          </cell>
          <cell r="AS77352" t="b">
            <v>0</v>
          </cell>
          <cell r="AT77352" t="b">
            <v>0</v>
          </cell>
          <cell r="AU77352" t="b">
            <v>0</v>
          </cell>
          <cell r="AV77352" t="b">
            <v>0</v>
          </cell>
          <cell r="AW77352" t="b">
            <v>0</v>
          </cell>
        </row>
        <row r="77353">
          <cell r="S77353" t="str">
            <v>BARCLAY</v>
          </cell>
          <cell r="AF77353">
            <v>1</v>
          </cell>
          <cell r="AG77353">
            <v>1</v>
          </cell>
          <cell r="AH77353">
            <v>1</v>
          </cell>
          <cell r="AI77353" t="b">
            <v>0</v>
          </cell>
          <cell r="AJ77353" t="b">
            <v>0</v>
          </cell>
          <cell r="AK77353" t="b">
            <v>0</v>
          </cell>
          <cell r="AL77353" t="b">
            <v>0</v>
          </cell>
          <cell r="AM77353" t="b">
            <v>0</v>
          </cell>
          <cell r="AN77353" t="b">
            <v>0</v>
          </cell>
          <cell r="AO77353" t="b">
            <v>0</v>
          </cell>
          <cell r="AP77353" t="b">
            <v>0</v>
          </cell>
          <cell r="AQ77353" t="b">
            <v>0</v>
          </cell>
          <cell r="AR77353" t="b">
            <v>0</v>
          </cell>
          <cell r="AS77353" t="b">
            <v>0</v>
          </cell>
          <cell r="AT77353" t="b">
            <v>0</v>
          </cell>
          <cell r="AU77353" t="b">
            <v>0</v>
          </cell>
          <cell r="AV77353" t="b">
            <v>0</v>
          </cell>
          <cell r="AW77353" t="b">
            <v>0</v>
          </cell>
        </row>
        <row r="77354">
          <cell r="S77354" t="str">
            <v>BARCLAY</v>
          </cell>
          <cell r="AF77354">
            <v>0</v>
          </cell>
          <cell r="AG77354">
            <v>0</v>
          </cell>
          <cell r="AH77354">
            <v>0</v>
          </cell>
          <cell r="AI77354" t="b">
            <v>0</v>
          </cell>
          <cell r="AJ77354" t="b">
            <v>0</v>
          </cell>
          <cell r="AK77354" t="b">
            <v>0</v>
          </cell>
          <cell r="AL77354" t="b">
            <v>0</v>
          </cell>
          <cell r="AM77354" t="b">
            <v>0</v>
          </cell>
          <cell r="AN77354" t="b">
            <v>0</v>
          </cell>
          <cell r="AO77354" t="b">
            <v>0</v>
          </cell>
          <cell r="AP77354" t="b">
            <v>0</v>
          </cell>
          <cell r="AQ77354" t="b">
            <v>0</v>
          </cell>
          <cell r="AR77354" t="b">
            <v>0</v>
          </cell>
          <cell r="AS77354" t="b">
            <v>0</v>
          </cell>
          <cell r="AT77354" t="b">
            <v>0</v>
          </cell>
          <cell r="AU77354" t="b">
            <v>0</v>
          </cell>
          <cell r="AV77354" t="b">
            <v>0</v>
          </cell>
          <cell r="AW77354" t="b">
            <v>0</v>
          </cell>
        </row>
        <row r="77355">
          <cell r="S77355" t="str">
            <v>BARCLAY</v>
          </cell>
          <cell r="AF77355">
            <v>0</v>
          </cell>
          <cell r="AG77355">
            <v>0</v>
          </cell>
          <cell r="AH77355">
            <v>1</v>
          </cell>
          <cell r="AI77355" t="b">
            <v>0</v>
          </cell>
          <cell r="AJ77355" t="b">
            <v>0</v>
          </cell>
          <cell r="AK77355" t="b">
            <v>0</v>
          </cell>
          <cell r="AL77355" t="b">
            <v>0</v>
          </cell>
          <cell r="AM77355" t="b">
            <v>0</v>
          </cell>
          <cell r="AN77355" t="b">
            <v>0</v>
          </cell>
          <cell r="AO77355" t="b">
            <v>0</v>
          </cell>
          <cell r="AP77355" t="b">
            <v>0</v>
          </cell>
          <cell r="AQ77355" t="b">
            <v>0</v>
          </cell>
          <cell r="AR77355" t="b">
            <v>0</v>
          </cell>
          <cell r="AS77355" t="b">
            <v>0</v>
          </cell>
          <cell r="AT77355" t="b">
            <v>0</v>
          </cell>
          <cell r="AU77355" t="b">
            <v>0</v>
          </cell>
          <cell r="AV77355" t="b">
            <v>0</v>
          </cell>
          <cell r="AW77355" t="b">
            <v>0</v>
          </cell>
        </row>
        <row r="77356">
          <cell r="S77356" t="str">
            <v>HARWOOD</v>
          </cell>
          <cell r="AF77356">
            <v>0</v>
          </cell>
          <cell r="AG77356">
            <v>1</v>
          </cell>
          <cell r="AH77356">
            <v>1</v>
          </cell>
          <cell r="AI77356" t="b">
            <v>0</v>
          </cell>
          <cell r="AJ77356" t="b">
            <v>0</v>
          </cell>
          <cell r="AK77356" t="b">
            <v>0</v>
          </cell>
          <cell r="AL77356" t="b">
            <v>0</v>
          </cell>
          <cell r="AM77356" t="b">
            <v>0</v>
          </cell>
          <cell r="AN77356" t="b">
            <v>0</v>
          </cell>
          <cell r="AO77356" t="b">
            <v>0</v>
          </cell>
          <cell r="AP77356" t="b">
            <v>0</v>
          </cell>
          <cell r="AQ77356" t="b">
            <v>0</v>
          </cell>
          <cell r="AR77356" t="b">
            <v>0</v>
          </cell>
          <cell r="AS77356" t="b">
            <v>0</v>
          </cell>
          <cell r="AT77356" t="b">
            <v>0</v>
          </cell>
          <cell r="AU77356" t="b">
            <v>0</v>
          </cell>
          <cell r="AV77356" t="b">
            <v>0</v>
          </cell>
          <cell r="AW77356" t="b">
            <v>0</v>
          </cell>
        </row>
        <row r="77357">
          <cell r="S77357" t="str">
            <v>ABELL</v>
          </cell>
          <cell r="AF77357">
            <v>1</v>
          </cell>
          <cell r="AG77357">
            <v>1</v>
          </cell>
          <cell r="AH77357">
            <v>1</v>
          </cell>
          <cell r="AI77357" t="b">
            <v>0</v>
          </cell>
          <cell r="AJ77357" t="b">
            <v>0</v>
          </cell>
          <cell r="AK77357" t="b">
            <v>0</v>
          </cell>
          <cell r="AL77357" t="b">
            <v>0</v>
          </cell>
          <cell r="AM77357" t="b">
            <v>0</v>
          </cell>
          <cell r="AN77357" t="b">
            <v>0</v>
          </cell>
          <cell r="AO77357" t="b">
            <v>0</v>
          </cell>
          <cell r="AP77357" t="b">
            <v>0</v>
          </cell>
          <cell r="AQ77357" t="b">
            <v>0</v>
          </cell>
          <cell r="AR77357" t="b">
            <v>0</v>
          </cell>
          <cell r="AS77357" t="b">
            <v>0</v>
          </cell>
          <cell r="AT77357" t="b">
            <v>0</v>
          </cell>
          <cell r="AU77357" t="b">
            <v>0</v>
          </cell>
          <cell r="AV77357" t="b">
            <v>0</v>
          </cell>
          <cell r="AW77357" t="b">
            <v>0</v>
          </cell>
        </row>
        <row r="77358">
          <cell r="S77358" t="str">
            <v>OAKENSHAWE</v>
          </cell>
          <cell r="AF77358">
            <v>1</v>
          </cell>
          <cell r="AG77358">
            <v>1</v>
          </cell>
          <cell r="AH77358">
            <v>1</v>
          </cell>
          <cell r="AI77358" t="b">
            <v>0</v>
          </cell>
          <cell r="AJ77358" t="b">
            <v>0</v>
          </cell>
          <cell r="AK77358" t="b">
            <v>0</v>
          </cell>
          <cell r="AL77358" t="b">
            <v>0</v>
          </cell>
          <cell r="AM77358" t="b">
            <v>0</v>
          </cell>
          <cell r="AN77358" t="b">
            <v>0</v>
          </cell>
          <cell r="AO77358" t="b">
            <v>0</v>
          </cell>
          <cell r="AP77358" t="b">
            <v>0</v>
          </cell>
          <cell r="AQ77358" t="b">
            <v>0</v>
          </cell>
          <cell r="AR77358" t="b">
            <v>0</v>
          </cell>
          <cell r="AS77358" t="b">
            <v>0</v>
          </cell>
          <cell r="AT77358" t="b">
            <v>0</v>
          </cell>
          <cell r="AU77358" t="b">
            <v>0</v>
          </cell>
          <cell r="AV77358" t="b">
            <v>0</v>
          </cell>
          <cell r="AW77358" t="b">
            <v>0</v>
          </cell>
        </row>
        <row r="77359">
          <cell r="S77359" t="str">
            <v>WAVERLY</v>
          </cell>
          <cell r="AF77359">
            <v>0</v>
          </cell>
          <cell r="AG77359">
            <v>1</v>
          </cell>
          <cell r="AH77359">
            <v>1</v>
          </cell>
          <cell r="AI77359" t="b">
            <v>0</v>
          </cell>
          <cell r="AJ77359" t="b">
            <v>0</v>
          </cell>
          <cell r="AK77359" t="b">
            <v>0</v>
          </cell>
          <cell r="AL77359" t="b">
            <v>0</v>
          </cell>
          <cell r="AM77359" t="b">
            <v>0</v>
          </cell>
          <cell r="AN77359" t="b">
            <v>0</v>
          </cell>
          <cell r="AO77359" t="b">
            <v>0</v>
          </cell>
          <cell r="AP77359" t="b">
            <v>0</v>
          </cell>
          <cell r="AQ77359" t="b">
            <v>0</v>
          </cell>
          <cell r="AR77359" t="b">
            <v>0</v>
          </cell>
          <cell r="AS77359" t="b">
            <v>0</v>
          </cell>
          <cell r="AT77359" t="b">
            <v>0</v>
          </cell>
          <cell r="AU77359" t="b">
            <v>0</v>
          </cell>
          <cell r="AV77359" t="b">
            <v>0</v>
          </cell>
          <cell r="AW77359" t="b">
            <v>0</v>
          </cell>
        </row>
        <row r="77360">
          <cell r="S77360" t="str">
            <v>COLDSTREAM HOMESTEAD MONTEBELL</v>
          </cell>
          <cell r="AF77360">
            <v>1</v>
          </cell>
          <cell r="AG77360">
            <v>1</v>
          </cell>
          <cell r="AH77360">
            <v>1</v>
          </cell>
          <cell r="AI77360" t="b">
            <v>0</v>
          </cell>
          <cell r="AJ77360" t="b">
            <v>0</v>
          </cell>
          <cell r="AK77360" t="b">
            <v>0</v>
          </cell>
          <cell r="AL77360" t="b">
            <v>0</v>
          </cell>
          <cell r="AM77360" t="b">
            <v>0</v>
          </cell>
          <cell r="AN77360" t="b">
            <v>0</v>
          </cell>
          <cell r="AO77360" t="b">
            <v>0</v>
          </cell>
          <cell r="AP77360" t="b">
            <v>0</v>
          </cell>
          <cell r="AQ77360" t="b">
            <v>0</v>
          </cell>
          <cell r="AR77360" t="b">
            <v>0</v>
          </cell>
          <cell r="AS77360" t="b">
            <v>0</v>
          </cell>
          <cell r="AT77360" t="b">
            <v>0</v>
          </cell>
          <cell r="AU77360" t="b">
            <v>0</v>
          </cell>
          <cell r="AV77360" t="b">
            <v>0</v>
          </cell>
          <cell r="AW77360" t="b">
            <v>0</v>
          </cell>
        </row>
        <row r="77361">
          <cell r="S77361" t="str">
            <v>COLDSTREAM HOMESTEAD MONTEBELL</v>
          </cell>
          <cell r="AF77361">
            <v>0</v>
          </cell>
          <cell r="AG77361">
            <v>0</v>
          </cell>
          <cell r="AH77361">
            <v>0</v>
          </cell>
          <cell r="AI77361" t="b">
            <v>0</v>
          </cell>
          <cell r="AJ77361" t="b">
            <v>0</v>
          </cell>
          <cell r="AK77361" t="b">
            <v>0</v>
          </cell>
          <cell r="AL77361" t="b">
            <v>0</v>
          </cell>
          <cell r="AM77361" t="b">
            <v>0</v>
          </cell>
          <cell r="AN77361" t="b">
            <v>0</v>
          </cell>
          <cell r="AO77361" t="b">
            <v>0</v>
          </cell>
          <cell r="AP77361" t="b">
            <v>0</v>
          </cell>
          <cell r="AQ77361" t="b">
            <v>0</v>
          </cell>
          <cell r="AR77361" t="b">
            <v>0</v>
          </cell>
          <cell r="AS77361" t="b">
            <v>0</v>
          </cell>
          <cell r="AT77361" t="b">
            <v>0</v>
          </cell>
          <cell r="AU77361" t="b">
            <v>0</v>
          </cell>
          <cell r="AV77361" t="b">
            <v>0</v>
          </cell>
          <cell r="AW77361" t="b">
            <v>0</v>
          </cell>
        </row>
        <row r="77362">
          <cell r="S77362" t="str">
            <v>COLDSTREAM HOMESTEAD MONTEBELL</v>
          </cell>
          <cell r="AF77362">
            <v>0</v>
          </cell>
          <cell r="AG77362">
            <v>0</v>
          </cell>
          <cell r="AH77362">
            <v>1</v>
          </cell>
          <cell r="AI77362" t="b">
            <v>0</v>
          </cell>
          <cell r="AJ77362" t="b">
            <v>0</v>
          </cell>
          <cell r="AK77362" t="b">
            <v>0</v>
          </cell>
          <cell r="AL77362" t="b">
            <v>0</v>
          </cell>
          <cell r="AM77362" t="b">
            <v>0</v>
          </cell>
          <cell r="AN77362" t="b">
            <v>0</v>
          </cell>
          <cell r="AO77362" t="b">
            <v>0</v>
          </cell>
          <cell r="AP77362" t="b">
            <v>0</v>
          </cell>
          <cell r="AQ77362" t="b">
            <v>0</v>
          </cell>
          <cell r="AR77362" t="b">
            <v>0</v>
          </cell>
          <cell r="AS77362" t="b">
            <v>0</v>
          </cell>
          <cell r="AT77362" t="b">
            <v>0</v>
          </cell>
          <cell r="AU77362" t="b">
            <v>0</v>
          </cell>
          <cell r="AV77362" t="b">
            <v>0</v>
          </cell>
          <cell r="AW77362" t="b">
            <v>0</v>
          </cell>
        </row>
        <row r="77363">
          <cell r="S77363" t="str">
            <v>COLDSTREAM HOMESTEAD MONTEBELL</v>
          </cell>
          <cell r="AF77363">
            <v>1</v>
          </cell>
          <cell r="AG77363">
            <v>1</v>
          </cell>
          <cell r="AH77363">
            <v>1</v>
          </cell>
          <cell r="AI77363" t="b">
            <v>0</v>
          </cell>
          <cell r="AJ77363" t="b">
            <v>0</v>
          </cell>
          <cell r="AK77363" t="b">
            <v>0</v>
          </cell>
          <cell r="AL77363" t="b">
            <v>0</v>
          </cell>
          <cell r="AM77363" t="b">
            <v>0</v>
          </cell>
          <cell r="AN77363" t="b">
            <v>0</v>
          </cell>
          <cell r="AO77363" t="b">
            <v>0</v>
          </cell>
          <cell r="AP77363" t="b">
            <v>0</v>
          </cell>
          <cell r="AQ77363" t="b">
            <v>0</v>
          </cell>
          <cell r="AR77363" t="b">
            <v>0</v>
          </cell>
          <cell r="AS77363" t="b">
            <v>0</v>
          </cell>
          <cell r="AT77363" t="b">
            <v>0</v>
          </cell>
          <cell r="AU77363" t="b">
            <v>0</v>
          </cell>
          <cell r="AV77363" t="b">
            <v>0</v>
          </cell>
          <cell r="AW77363" t="b">
            <v>0</v>
          </cell>
        </row>
        <row r="77364">
          <cell r="S77364" t="str">
            <v>COLDSTREAM HOMESTEAD MONTEBELL</v>
          </cell>
          <cell r="AF77364">
            <v>1</v>
          </cell>
          <cell r="AG77364">
            <v>1</v>
          </cell>
          <cell r="AH77364">
            <v>1</v>
          </cell>
          <cell r="AI77364" t="b">
            <v>0</v>
          </cell>
          <cell r="AJ77364" t="b">
            <v>0</v>
          </cell>
          <cell r="AK77364" t="b">
            <v>0</v>
          </cell>
          <cell r="AL77364" t="b">
            <v>0</v>
          </cell>
          <cell r="AM77364" t="b">
            <v>0</v>
          </cell>
          <cell r="AN77364" t="b">
            <v>0</v>
          </cell>
          <cell r="AO77364" t="b">
            <v>0</v>
          </cell>
          <cell r="AP77364" t="b">
            <v>0</v>
          </cell>
          <cell r="AQ77364" t="b">
            <v>0</v>
          </cell>
          <cell r="AR77364" t="b">
            <v>0</v>
          </cell>
          <cell r="AS77364" t="b">
            <v>0</v>
          </cell>
          <cell r="AT77364" t="b">
            <v>0</v>
          </cell>
          <cell r="AU77364" t="b">
            <v>0</v>
          </cell>
          <cell r="AV77364" t="b">
            <v>0</v>
          </cell>
          <cell r="AW77364" t="b">
            <v>0</v>
          </cell>
        </row>
        <row r="77365">
          <cell r="S77365" t="str">
            <v>COLDSTREAM HOMESTEAD MONTEBELL</v>
          </cell>
          <cell r="AF77365">
            <v>0</v>
          </cell>
          <cell r="AG77365">
            <v>0</v>
          </cell>
          <cell r="AH77365">
            <v>0</v>
          </cell>
          <cell r="AI77365" t="b">
            <v>0</v>
          </cell>
          <cell r="AJ77365" t="b">
            <v>0</v>
          </cell>
          <cell r="AK77365" t="b">
            <v>0</v>
          </cell>
          <cell r="AL77365" t="b">
            <v>0</v>
          </cell>
          <cell r="AM77365" t="b">
            <v>0</v>
          </cell>
          <cell r="AN77365" t="b">
            <v>0</v>
          </cell>
          <cell r="AO77365" t="b">
            <v>0</v>
          </cell>
          <cell r="AP77365" t="b">
            <v>0</v>
          </cell>
          <cell r="AQ77365" t="b">
            <v>0</v>
          </cell>
          <cell r="AR77365" t="b">
            <v>0</v>
          </cell>
          <cell r="AS77365" t="b">
            <v>0</v>
          </cell>
          <cell r="AT77365" t="b">
            <v>0</v>
          </cell>
          <cell r="AU77365" t="b">
            <v>0</v>
          </cell>
          <cell r="AV77365" t="b">
            <v>0</v>
          </cell>
          <cell r="AW77365" t="b">
            <v>0</v>
          </cell>
        </row>
        <row r="77366">
          <cell r="S77366" t="str">
            <v>BELAIR-EDISON</v>
          </cell>
          <cell r="AF77366">
            <v>0</v>
          </cell>
          <cell r="AG77366">
            <v>0</v>
          </cell>
          <cell r="AH77366">
            <v>1</v>
          </cell>
          <cell r="AI77366" t="b">
            <v>0</v>
          </cell>
          <cell r="AJ77366" t="b">
            <v>0</v>
          </cell>
          <cell r="AK77366" t="b">
            <v>0</v>
          </cell>
          <cell r="AL77366" t="b">
            <v>0</v>
          </cell>
          <cell r="AM77366" t="b">
            <v>0</v>
          </cell>
          <cell r="AN77366" t="b">
            <v>0</v>
          </cell>
          <cell r="AO77366" t="b">
            <v>0</v>
          </cell>
          <cell r="AP77366" t="b">
            <v>0</v>
          </cell>
          <cell r="AQ77366" t="b">
            <v>0</v>
          </cell>
          <cell r="AR77366" t="b">
            <v>0</v>
          </cell>
          <cell r="AS77366" t="b">
            <v>0</v>
          </cell>
          <cell r="AT77366" t="b">
            <v>0</v>
          </cell>
          <cell r="AU77366" t="b">
            <v>0</v>
          </cell>
          <cell r="AV77366" t="b">
            <v>0</v>
          </cell>
          <cell r="AW77366" t="b">
            <v>0</v>
          </cell>
        </row>
        <row r="77367">
          <cell r="S77367" t="str">
            <v>RICHNOR SPRINGS</v>
          </cell>
          <cell r="AF77367">
            <v>0</v>
          </cell>
          <cell r="AG77367">
            <v>0</v>
          </cell>
          <cell r="AH77367">
            <v>1</v>
          </cell>
          <cell r="AI77367" t="b">
            <v>0</v>
          </cell>
          <cell r="AJ77367" t="b">
            <v>0</v>
          </cell>
          <cell r="AK77367" t="b">
            <v>0</v>
          </cell>
          <cell r="AL77367" t="b">
            <v>0</v>
          </cell>
          <cell r="AM77367" t="b">
            <v>0</v>
          </cell>
          <cell r="AN77367" t="b">
            <v>0</v>
          </cell>
          <cell r="AO77367" t="b">
            <v>0</v>
          </cell>
          <cell r="AP77367" t="b">
            <v>0</v>
          </cell>
          <cell r="AQ77367" t="b">
            <v>0</v>
          </cell>
          <cell r="AR77367" t="b">
            <v>0</v>
          </cell>
          <cell r="AS77367" t="b">
            <v>0</v>
          </cell>
          <cell r="AT77367" t="b">
            <v>0</v>
          </cell>
          <cell r="AU77367" t="b">
            <v>0</v>
          </cell>
          <cell r="AV77367" t="b">
            <v>0</v>
          </cell>
          <cell r="AW77367" t="b">
            <v>0</v>
          </cell>
        </row>
        <row r="77368">
          <cell r="S77368" t="str">
            <v>WOODBOURNE HEIGHTS</v>
          </cell>
          <cell r="AF77368">
            <v>1</v>
          </cell>
          <cell r="AG77368">
            <v>1</v>
          </cell>
          <cell r="AH77368">
            <v>1</v>
          </cell>
          <cell r="AI77368" t="b">
            <v>0</v>
          </cell>
          <cell r="AJ77368" t="b">
            <v>0</v>
          </cell>
          <cell r="AK77368" t="b">
            <v>0</v>
          </cell>
          <cell r="AL77368" t="b">
            <v>0</v>
          </cell>
          <cell r="AM77368" t="b">
            <v>0</v>
          </cell>
          <cell r="AN77368" t="b">
            <v>0</v>
          </cell>
          <cell r="AO77368" t="b">
            <v>0</v>
          </cell>
          <cell r="AP77368" t="b">
            <v>0</v>
          </cell>
          <cell r="AQ77368" t="b">
            <v>0</v>
          </cell>
          <cell r="AR77368" t="b">
            <v>0</v>
          </cell>
          <cell r="AS77368" t="b">
            <v>0</v>
          </cell>
          <cell r="AT77368" t="b">
            <v>0</v>
          </cell>
          <cell r="AU77368" t="b">
            <v>0</v>
          </cell>
          <cell r="AV77368" t="b">
            <v>0</v>
          </cell>
          <cell r="AW77368" t="b">
            <v>0</v>
          </cell>
        </row>
        <row r="77369">
          <cell r="S77369" t="str">
            <v>LAKELAND</v>
          </cell>
          <cell r="AF77369">
            <v>0</v>
          </cell>
          <cell r="AG77369">
            <v>0</v>
          </cell>
          <cell r="AH77369">
            <v>0</v>
          </cell>
          <cell r="AI77369" t="b">
            <v>0</v>
          </cell>
          <cell r="AJ77369" t="b">
            <v>0</v>
          </cell>
          <cell r="AK77369" t="b">
            <v>0</v>
          </cell>
          <cell r="AL77369" t="b">
            <v>0</v>
          </cell>
          <cell r="AM77369" t="b">
            <v>0</v>
          </cell>
          <cell r="AN77369" t="b">
            <v>0</v>
          </cell>
          <cell r="AO77369" t="b">
            <v>0</v>
          </cell>
          <cell r="AP77369" t="b">
            <v>0</v>
          </cell>
          <cell r="AQ77369" t="b">
            <v>0</v>
          </cell>
          <cell r="AR77369" t="b">
            <v>0</v>
          </cell>
          <cell r="AS77369" t="b">
            <v>0</v>
          </cell>
          <cell r="AT77369" t="b">
            <v>0</v>
          </cell>
          <cell r="AU77369" t="b">
            <v>0</v>
          </cell>
          <cell r="AV77369" t="b">
            <v>0</v>
          </cell>
          <cell r="AW77369" t="b">
            <v>0</v>
          </cell>
        </row>
        <row r="77370">
          <cell r="S77370" t="str">
            <v>YALE HEIGHTS</v>
          </cell>
          <cell r="AF77370">
            <v>0</v>
          </cell>
          <cell r="AG77370">
            <v>0</v>
          </cell>
          <cell r="AH77370">
            <v>1</v>
          </cell>
          <cell r="AI77370" t="b">
            <v>0</v>
          </cell>
          <cell r="AJ77370" t="b">
            <v>0</v>
          </cell>
          <cell r="AK77370" t="b">
            <v>0</v>
          </cell>
          <cell r="AL77370" t="b">
            <v>0</v>
          </cell>
          <cell r="AM77370" t="b">
            <v>0</v>
          </cell>
          <cell r="AN77370" t="b">
            <v>0</v>
          </cell>
          <cell r="AO77370" t="b">
            <v>0</v>
          </cell>
          <cell r="AP77370" t="b">
            <v>0</v>
          </cell>
          <cell r="AQ77370" t="b">
            <v>0</v>
          </cell>
          <cell r="AR77370" t="b">
            <v>0</v>
          </cell>
          <cell r="AS77370" t="b">
            <v>0</v>
          </cell>
          <cell r="AT77370" t="b">
            <v>0</v>
          </cell>
          <cell r="AU77370" t="b">
            <v>0</v>
          </cell>
          <cell r="AV77370" t="b">
            <v>0</v>
          </cell>
          <cell r="AW77370" t="b">
            <v>0</v>
          </cell>
        </row>
        <row r="77371">
          <cell r="S77371" t="str">
            <v>HARWOOD</v>
          </cell>
          <cell r="AF77371">
            <v>0</v>
          </cell>
          <cell r="AG77371">
            <v>0</v>
          </cell>
          <cell r="AH77371">
            <v>1</v>
          </cell>
          <cell r="AI77371" t="b">
            <v>0</v>
          </cell>
          <cell r="AJ77371" t="b">
            <v>0</v>
          </cell>
          <cell r="AK77371" t="b">
            <v>0</v>
          </cell>
          <cell r="AL77371" t="b">
            <v>0</v>
          </cell>
          <cell r="AM77371" t="b">
            <v>0</v>
          </cell>
          <cell r="AN77371" t="b">
            <v>0</v>
          </cell>
          <cell r="AO77371" t="b">
            <v>0</v>
          </cell>
          <cell r="AP77371" t="b">
            <v>0</v>
          </cell>
          <cell r="AQ77371" t="b">
            <v>0</v>
          </cell>
          <cell r="AR77371" t="b">
            <v>0</v>
          </cell>
          <cell r="AS77371" t="b">
            <v>0</v>
          </cell>
          <cell r="AT77371" t="b">
            <v>0</v>
          </cell>
          <cell r="AU77371" t="b">
            <v>0</v>
          </cell>
          <cell r="AV77371" t="b">
            <v>0</v>
          </cell>
          <cell r="AW77371" t="b">
            <v>0</v>
          </cell>
        </row>
        <row r="77372">
          <cell r="S77372" t="str">
            <v>PEN LUCY</v>
          </cell>
          <cell r="AF77372">
            <v>0</v>
          </cell>
          <cell r="AG77372">
            <v>0</v>
          </cell>
          <cell r="AH77372">
            <v>1</v>
          </cell>
          <cell r="AI77372" t="b">
            <v>0</v>
          </cell>
          <cell r="AJ77372" t="b">
            <v>0</v>
          </cell>
          <cell r="AK77372" t="b">
            <v>0</v>
          </cell>
          <cell r="AL77372" t="b">
            <v>0</v>
          </cell>
          <cell r="AM77372" t="b">
            <v>0</v>
          </cell>
          <cell r="AN77372" t="b">
            <v>0</v>
          </cell>
          <cell r="AO77372" t="b">
            <v>0</v>
          </cell>
          <cell r="AP77372" t="b">
            <v>0</v>
          </cell>
          <cell r="AQ77372" t="b">
            <v>0</v>
          </cell>
          <cell r="AR77372" t="b">
            <v>0</v>
          </cell>
          <cell r="AS77372" t="b">
            <v>0</v>
          </cell>
          <cell r="AT77372" t="b">
            <v>0</v>
          </cell>
          <cell r="AU77372" t="b">
            <v>0</v>
          </cell>
          <cell r="AV77372" t="b">
            <v>0</v>
          </cell>
          <cell r="AW77372" t="b">
            <v>0</v>
          </cell>
        </row>
        <row r="77373">
          <cell r="S77373" t="str">
            <v>WAVERLY</v>
          </cell>
          <cell r="AF77373">
            <v>0</v>
          </cell>
          <cell r="AG77373">
            <v>1</v>
          </cell>
          <cell r="AH77373">
            <v>1</v>
          </cell>
          <cell r="AI77373" t="b">
            <v>0</v>
          </cell>
          <cell r="AJ77373" t="b">
            <v>0</v>
          </cell>
          <cell r="AK77373" t="b">
            <v>0</v>
          </cell>
          <cell r="AL77373" t="b">
            <v>0</v>
          </cell>
          <cell r="AM77373" t="b">
            <v>0</v>
          </cell>
          <cell r="AN77373" t="b">
            <v>0</v>
          </cell>
          <cell r="AO77373" t="b">
            <v>0</v>
          </cell>
          <cell r="AP77373" t="b">
            <v>0</v>
          </cell>
          <cell r="AQ77373" t="b">
            <v>0</v>
          </cell>
          <cell r="AR77373" t="b">
            <v>0</v>
          </cell>
          <cell r="AS77373" t="b">
            <v>0</v>
          </cell>
          <cell r="AT77373" t="b">
            <v>0</v>
          </cell>
          <cell r="AU77373" t="b">
            <v>0</v>
          </cell>
          <cell r="AV77373" t="b">
            <v>0</v>
          </cell>
          <cell r="AW77373" t="b">
            <v>0</v>
          </cell>
        </row>
        <row r="77374">
          <cell r="S77374" t="str">
            <v>BELAIR-EDISON</v>
          </cell>
          <cell r="AF77374">
            <v>0</v>
          </cell>
          <cell r="AG77374">
            <v>0</v>
          </cell>
          <cell r="AH77374">
            <v>0</v>
          </cell>
          <cell r="AI77374" t="b">
            <v>0</v>
          </cell>
          <cell r="AJ77374" t="b">
            <v>0</v>
          </cell>
          <cell r="AK77374" t="b">
            <v>0</v>
          </cell>
          <cell r="AL77374" t="b">
            <v>0</v>
          </cell>
          <cell r="AM77374" t="b">
            <v>0</v>
          </cell>
          <cell r="AN77374" t="b">
            <v>0</v>
          </cell>
          <cell r="AO77374" t="b">
            <v>0</v>
          </cell>
          <cell r="AP77374" t="b">
            <v>0</v>
          </cell>
          <cell r="AQ77374" t="b">
            <v>0</v>
          </cell>
          <cell r="AR77374" t="b">
            <v>0</v>
          </cell>
          <cell r="AS77374" t="b">
            <v>0</v>
          </cell>
          <cell r="AT77374" t="b">
            <v>0</v>
          </cell>
          <cell r="AU77374" t="b">
            <v>0</v>
          </cell>
          <cell r="AV77374" t="b">
            <v>0</v>
          </cell>
          <cell r="AW77374" t="b">
            <v>0</v>
          </cell>
        </row>
        <row r="77375">
          <cell r="S77375" t="str">
            <v>FOUR BY FOUR</v>
          </cell>
          <cell r="AF77375">
            <v>0</v>
          </cell>
          <cell r="AG77375">
            <v>0</v>
          </cell>
          <cell r="AH77375">
            <v>0</v>
          </cell>
          <cell r="AI77375" t="b">
            <v>0</v>
          </cell>
          <cell r="AJ77375" t="b">
            <v>0</v>
          </cell>
          <cell r="AK77375" t="b">
            <v>0</v>
          </cell>
          <cell r="AL77375" t="b">
            <v>0</v>
          </cell>
          <cell r="AM77375" t="b">
            <v>0</v>
          </cell>
          <cell r="AN77375" t="b">
            <v>0</v>
          </cell>
          <cell r="AO77375" t="b">
            <v>0</v>
          </cell>
          <cell r="AP77375" t="b">
            <v>0</v>
          </cell>
          <cell r="AQ77375" t="b">
            <v>0</v>
          </cell>
          <cell r="AR77375" t="b">
            <v>0</v>
          </cell>
          <cell r="AS77375" t="b">
            <v>0</v>
          </cell>
          <cell r="AT77375" t="b">
            <v>0</v>
          </cell>
          <cell r="AU77375" t="b">
            <v>0</v>
          </cell>
          <cell r="AV77375" t="b">
            <v>0</v>
          </cell>
          <cell r="AW77375" t="b">
            <v>0</v>
          </cell>
        </row>
        <row r="77376">
          <cell r="S77376" t="str">
            <v>FOUR BY FOUR</v>
          </cell>
          <cell r="AF77376">
            <v>1</v>
          </cell>
          <cell r="AG77376">
            <v>1</v>
          </cell>
          <cell r="AH77376">
            <v>1</v>
          </cell>
          <cell r="AI77376" t="b">
            <v>0</v>
          </cell>
          <cell r="AJ77376" t="b">
            <v>0</v>
          </cell>
          <cell r="AK77376" t="b">
            <v>0</v>
          </cell>
          <cell r="AL77376" t="b">
            <v>0</v>
          </cell>
          <cell r="AM77376" t="b">
            <v>0</v>
          </cell>
          <cell r="AN77376" t="b">
            <v>0</v>
          </cell>
          <cell r="AO77376" t="b">
            <v>0</v>
          </cell>
          <cell r="AP77376" t="b">
            <v>0</v>
          </cell>
          <cell r="AQ77376" t="b">
            <v>0</v>
          </cell>
          <cell r="AR77376" t="b">
            <v>0</v>
          </cell>
          <cell r="AS77376" t="b">
            <v>0</v>
          </cell>
          <cell r="AT77376" t="b">
            <v>0</v>
          </cell>
          <cell r="AU77376" t="b">
            <v>0</v>
          </cell>
          <cell r="AV77376" t="b">
            <v>0</v>
          </cell>
          <cell r="AW77376" t="b">
            <v>0</v>
          </cell>
        </row>
        <row r="77377">
          <cell r="S77377" t="str">
            <v>BELAIR-EDISON</v>
          </cell>
          <cell r="AF77377">
            <v>1</v>
          </cell>
          <cell r="AG77377">
            <v>1</v>
          </cell>
          <cell r="AH77377">
            <v>1</v>
          </cell>
          <cell r="AI77377" t="b">
            <v>0</v>
          </cell>
          <cell r="AJ77377" t="b">
            <v>0</v>
          </cell>
          <cell r="AK77377" t="b">
            <v>0</v>
          </cell>
          <cell r="AL77377" t="b">
            <v>0</v>
          </cell>
          <cell r="AM77377" t="b">
            <v>0</v>
          </cell>
          <cell r="AN77377" t="b">
            <v>0</v>
          </cell>
          <cell r="AO77377" t="b">
            <v>0</v>
          </cell>
          <cell r="AP77377" t="b">
            <v>0</v>
          </cell>
          <cell r="AQ77377" t="b">
            <v>0</v>
          </cell>
          <cell r="AR77377" t="b">
            <v>0</v>
          </cell>
          <cell r="AS77377" t="b">
            <v>0</v>
          </cell>
          <cell r="AT77377" t="b">
            <v>0</v>
          </cell>
          <cell r="AU77377" t="b">
            <v>0</v>
          </cell>
          <cell r="AV77377" t="b">
            <v>0</v>
          </cell>
          <cell r="AW77377" t="b">
            <v>0</v>
          </cell>
        </row>
        <row r="77378">
          <cell r="S77378" t="str">
            <v>FOUR BY FOUR</v>
          </cell>
          <cell r="AF77378">
            <v>0</v>
          </cell>
          <cell r="AG77378">
            <v>0</v>
          </cell>
          <cell r="AH77378">
            <v>1</v>
          </cell>
          <cell r="AI77378" t="b">
            <v>0</v>
          </cell>
          <cell r="AJ77378" t="b">
            <v>0</v>
          </cell>
          <cell r="AK77378" t="b">
            <v>0</v>
          </cell>
          <cell r="AL77378" t="b">
            <v>0</v>
          </cell>
          <cell r="AM77378" t="b">
            <v>0</v>
          </cell>
          <cell r="AN77378" t="b">
            <v>0</v>
          </cell>
          <cell r="AO77378" t="b">
            <v>0</v>
          </cell>
          <cell r="AP77378" t="b">
            <v>0</v>
          </cell>
          <cell r="AQ77378" t="b">
            <v>0</v>
          </cell>
          <cell r="AR77378" t="b">
            <v>0</v>
          </cell>
          <cell r="AS77378" t="b">
            <v>0</v>
          </cell>
          <cell r="AT77378" t="b">
            <v>0</v>
          </cell>
          <cell r="AU77378" t="b">
            <v>0</v>
          </cell>
          <cell r="AV77378" t="b">
            <v>0</v>
          </cell>
          <cell r="AW77378" t="b">
            <v>0</v>
          </cell>
        </row>
        <row r="77379">
          <cell r="S77379" t="str">
            <v>FOUR BY FOUR</v>
          </cell>
          <cell r="AF77379">
            <v>0</v>
          </cell>
          <cell r="AG77379">
            <v>0</v>
          </cell>
          <cell r="AH77379">
            <v>1</v>
          </cell>
          <cell r="AI77379" t="b">
            <v>0</v>
          </cell>
          <cell r="AJ77379" t="b">
            <v>0</v>
          </cell>
          <cell r="AK77379" t="b">
            <v>0</v>
          </cell>
          <cell r="AL77379" t="b">
            <v>0</v>
          </cell>
          <cell r="AM77379" t="b">
            <v>0</v>
          </cell>
          <cell r="AN77379" t="b">
            <v>0</v>
          </cell>
          <cell r="AO77379" t="b">
            <v>0</v>
          </cell>
          <cell r="AP77379" t="b">
            <v>0</v>
          </cell>
          <cell r="AQ77379" t="b">
            <v>0</v>
          </cell>
          <cell r="AR77379" t="b">
            <v>0</v>
          </cell>
          <cell r="AS77379" t="b">
            <v>0</v>
          </cell>
          <cell r="AT77379" t="b">
            <v>0</v>
          </cell>
          <cell r="AU77379" t="b">
            <v>0</v>
          </cell>
          <cell r="AV77379" t="b">
            <v>0</v>
          </cell>
          <cell r="AW77379" t="b">
            <v>0</v>
          </cell>
        </row>
        <row r="77380">
          <cell r="S77380" t="str">
            <v>BELAIR-EDISON</v>
          </cell>
          <cell r="AF77380">
            <v>0</v>
          </cell>
          <cell r="AG77380">
            <v>0</v>
          </cell>
          <cell r="AH77380">
            <v>1</v>
          </cell>
          <cell r="AI77380" t="b">
            <v>0</v>
          </cell>
          <cell r="AJ77380" t="b">
            <v>0</v>
          </cell>
          <cell r="AK77380" t="b">
            <v>0</v>
          </cell>
          <cell r="AL77380" t="b">
            <v>0</v>
          </cell>
          <cell r="AM77380" t="b">
            <v>0</v>
          </cell>
          <cell r="AN77380" t="b">
            <v>0</v>
          </cell>
          <cell r="AO77380" t="b">
            <v>0</v>
          </cell>
          <cell r="AP77380" t="b">
            <v>0</v>
          </cell>
          <cell r="AQ77380" t="b">
            <v>0</v>
          </cell>
          <cell r="AR77380" t="b">
            <v>0</v>
          </cell>
          <cell r="AS77380" t="b">
            <v>0</v>
          </cell>
          <cell r="AT77380" t="b">
            <v>0</v>
          </cell>
          <cell r="AU77380" t="b">
            <v>0</v>
          </cell>
          <cell r="AV77380" t="b">
            <v>0</v>
          </cell>
          <cell r="AW77380" t="b">
            <v>0</v>
          </cell>
        </row>
        <row r="77381">
          <cell r="S77381" t="str">
            <v>BELAIR-EDISON</v>
          </cell>
          <cell r="AF77381">
            <v>1</v>
          </cell>
          <cell r="AG77381">
            <v>1</v>
          </cell>
          <cell r="AH77381">
            <v>1</v>
          </cell>
          <cell r="AI77381" t="b">
            <v>0</v>
          </cell>
          <cell r="AJ77381" t="b">
            <v>0</v>
          </cell>
          <cell r="AK77381" t="b">
            <v>0</v>
          </cell>
          <cell r="AL77381" t="b">
            <v>0</v>
          </cell>
          <cell r="AM77381" t="b">
            <v>0</v>
          </cell>
          <cell r="AN77381" t="b">
            <v>0</v>
          </cell>
          <cell r="AO77381" t="b">
            <v>0</v>
          </cell>
          <cell r="AP77381" t="b">
            <v>0</v>
          </cell>
          <cell r="AQ77381" t="b">
            <v>0</v>
          </cell>
          <cell r="AR77381" t="b">
            <v>0</v>
          </cell>
          <cell r="AS77381" t="b">
            <v>0</v>
          </cell>
          <cell r="AT77381" t="b">
            <v>0</v>
          </cell>
          <cell r="AU77381" t="b">
            <v>0</v>
          </cell>
          <cell r="AV77381" t="b">
            <v>0</v>
          </cell>
          <cell r="AW77381" t="b">
            <v>0</v>
          </cell>
        </row>
        <row r="77382">
          <cell r="S77382" t="str">
            <v>BELAIR-EDISON</v>
          </cell>
          <cell r="AF77382">
            <v>0</v>
          </cell>
          <cell r="AG77382">
            <v>0</v>
          </cell>
          <cell r="AH77382">
            <v>0</v>
          </cell>
          <cell r="AI77382" t="b">
            <v>0</v>
          </cell>
          <cell r="AJ77382" t="b">
            <v>0</v>
          </cell>
          <cell r="AK77382" t="b">
            <v>0</v>
          </cell>
          <cell r="AL77382" t="b">
            <v>0</v>
          </cell>
          <cell r="AM77382" t="b">
            <v>0</v>
          </cell>
          <cell r="AN77382" t="b">
            <v>0</v>
          </cell>
          <cell r="AO77382" t="b">
            <v>0</v>
          </cell>
          <cell r="AP77382" t="b">
            <v>0</v>
          </cell>
          <cell r="AQ77382" t="b">
            <v>0</v>
          </cell>
          <cell r="AR77382" t="b">
            <v>0</v>
          </cell>
          <cell r="AS77382" t="b">
            <v>0</v>
          </cell>
          <cell r="AT77382" t="b">
            <v>0</v>
          </cell>
          <cell r="AU77382" t="b">
            <v>0</v>
          </cell>
          <cell r="AV77382" t="b">
            <v>0</v>
          </cell>
          <cell r="AW77382" t="b">
            <v>0</v>
          </cell>
        </row>
        <row r="77383">
          <cell r="S77383" t="str">
            <v>BELAIR-EDISON</v>
          </cell>
          <cell r="AF77383">
            <v>0</v>
          </cell>
          <cell r="AG77383">
            <v>1</v>
          </cell>
          <cell r="AH77383">
            <v>1</v>
          </cell>
          <cell r="AI77383" t="b">
            <v>0</v>
          </cell>
          <cell r="AJ77383" t="b">
            <v>0</v>
          </cell>
          <cell r="AK77383" t="b">
            <v>0</v>
          </cell>
          <cell r="AL77383" t="b">
            <v>0</v>
          </cell>
          <cell r="AM77383" t="b">
            <v>0</v>
          </cell>
          <cell r="AN77383" t="b">
            <v>0</v>
          </cell>
          <cell r="AO77383" t="b">
            <v>0</v>
          </cell>
          <cell r="AP77383" t="b">
            <v>0</v>
          </cell>
          <cell r="AQ77383" t="b">
            <v>0</v>
          </cell>
          <cell r="AR77383" t="b">
            <v>0</v>
          </cell>
          <cell r="AS77383" t="b">
            <v>0</v>
          </cell>
          <cell r="AT77383" t="b">
            <v>0</v>
          </cell>
          <cell r="AU77383" t="b">
            <v>0</v>
          </cell>
          <cell r="AV77383" t="b">
            <v>0</v>
          </cell>
          <cell r="AW77383" t="b">
            <v>0</v>
          </cell>
        </row>
        <row r="77384">
          <cell r="S77384" t="str">
            <v>BELAIR-EDISON</v>
          </cell>
          <cell r="AF77384">
            <v>1</v>
          </cell>
          <cell r="AG77384">
            <v>1</v>
          </cell>
          <cell r="AH77384">
            <v>1</v>
          </cell>
          <cell r="AI77384" t="b">
            <v>0</v>
          </cell>
          <cell r="AJ77384" t="b">
            <v>0</v>
          </cell>
          <cell r="AK77384" t="b">
            <v>0</v>
          </cell>
          <cell r="AL77384" t="b">
            <v>0</v>
          </cell>
          <cell r="AM77384" t="b">
            <v>0</v>
          </cell>
          <cell r="AN77384" t="b">
            <v>0</v>
          </cell>
          <cell r="AO77384" t="b">
            <v>0</v>
          </cell>
          <cell r="AP77384" t="b">
            <v>0</v>
          </cell>
          <cell r="AQ77384" t="b">
            <v>0</v>
          </cell>
          <cell r="AR77384" t="b">
            <v>0</v>
          </cell>
          <cell r="AS77384" t="b">
            <v>0</v>
          </cell>
          <cell r="AT77384" t="b">
            <v>0</v>
          </cell>
          <cell r="AU77384" t="b">
            <v>0</v>
          </cell>
          <cell r="AV77384" t="b">
            <v>0</v>
          </cell>
          <cell r="AW77384" t="b">
            <v>0</v>
          </cell>
        </row>
        <row r="77385">
          <cell r="S77385" t="str">
            <v>BELAIR-EDISON</v>
          </cell>
          <cell r="AF77385">
            <v>0</v>
          </cell>
          <cell r="AG77385">
            <v>0</v>
          </cell>
          <cell r="AH77385">
            <v>1</v>
          </cell>
          <cell r="AI77385" t="b">
            <v>0</v>
          </cell>
          <cell r="AJ77385" t="b">
            <v>0</v>
          </cell>
          <cell r="AK77385" t="b">
            <v>0</v>
          </cell>
          <cell r="AL77385" t="b">
            <v>0</v>
          </cell>
          <cell r="AM77385" t="b">
            <v>0</v>
          </cell>
          <cell r="AN77385" t="b">
            <v>0</v>
          </cell>
          <cell r="AO77385" t="b">
            <v>0</v>
          </cell>
          <cell r="AP77385" t="b">
            <v>0</v>
          </cell>
          <cell r="AQ77385" t="b">
            <v>0</v>
          </cell>
          <cell r="AR77385" t="b">
            <v>0</v>
          </cell>
          <cell r="AS77385" t="b">
            <v>0</v>
          </cell>
          <cell r="AT77385" t="b">
            <v>0</v>
          </cell>
          <cell r="AU77385" t="b">
            <v>0</v>
          </cell>
          <cell r="AV77385" t="b">
            <v>0</v>
          </cell>
          <cell r="AW77385" t="b">
            <v>0</v>
          </cell>
        </row>
        <row r="77386">
          <cell r="S77386" t="str">
            <v>BELAIR-EDISON</v>
          </cell>
          <cell r="AF77386">
            <v>0</v>
          </cell>
          <cell r="AG77386">
            <v>0</v>
          </cell>
          <cell r="AH77386">
            <v>0</v>
          </cell>
          <cell r="AI77386" t="b">
            <v>0</v>
          </cell>
          <cell r="AJ77386" t="b">
            <v>0</v>
          </cell>
          <cell r="AK77386" t="b">
            <v>0</v>
          </cell>
          <cell r="AL77386" t="b">
            <v>0</v>
          </cell>
          <cell r="AM77386" t="b">
            <v>0</v>
          </cell>
          <cell r="AN77386" t="b">
            <v>0</v>
          </cell>
          <cell r="AO77386" t="b">
            <v>0</v>
          </cell>
          <cell r="AP77386" t="b">
            <v>0</v>
          </cell>
          <cell r="AQ77386" t="b">
            <v>0</v>
          </cell>
          <cell r="AR77386" t="b">
            <v>0</v>
          </cell>
          <cell r="AS77386" t="b">
            <v>0</v>
          </cell>
          <cell r="AT77386" t="b">
            <v>0</v>
          </cell>
          <cell r="AU77386" t="b">
            <v>0</v>
          </cell>
          <cell r="AV77386" t="b">
            <v>0</v>
          </cell>
          <cell r="AW77386" t="b">
            <v>0</v>
          </cell>
        </row>
        <row r="77387">
          <cell r="S77387" t="str">
            <v>GLEN OAKS</v>
          </cell>
          <cell r="AF77387">
            <v>0</v>
          </cell>
          <cell r="AG77387">
            <v>0</v>
          </cell>
          <cell r="AH77387">
            <v>0</v>
          </cell>
          <cell r="AI77387" t="b">
            <v>0</v>
          </cell>
          <cell r="AJ77387" t="b">
            <v>0</v>
          </cell>
          <cell r="AK77387" t="b">
            <v>0</v>
          </cell>
          <cell r="AL77387" t="b">
            <v>0</v>
          </cell>
          <cell r="AM77387" t="b">
            <v>0</v>
          </cell>
          <cell r="AN77387" t="b">
            <v>0</v>
          </cell>
          <cell r="AO77387" t="b">
            <v>0</v>
          </cell>
          <cell r="AP77387" t="b">
            <v>0</v>
          </cell>
          <cell r="AQ77387" t="b">
            <v>0</v>
          </cell>
          <cell r="AR77387" t="b">
            <v>0</v>
          </cell>
          <cell r="AS77387" t="b">
            <v>0</v>
          </cell>
          <cell r="AT77387" t="b">
            <v>0</v>
          </cell>
          <cell r="AU77387" t="b">
            <v>0</v>
          </cell>
          <cell r="AV77387" t="b">
            <v>0</v>
          </cell>
          <cell r="AW77387" t="b">
            <v>0</v>
          </cell>
        </row>
        <row r="77388">
          <cell r="S77388" t="str">
            <v>IDLEWOOD</v>
          </cell>
          <cell r="AF77388">
            <v>0</v>
          </cell>
          <cell r="AG77388">
            <v>0</v>
          </cell>
          <cell r="AH77388">
            <v>1</v>
          </cell>
          <cell r="AI77388" t="b">
            <v>0</v>
          </cell>
          <cell r="AJ77388" t="b">
            <v>0</v>
          </cell>
          <cell r="AK77388" t="b">
            <v>0</v>
          </cell>
          <cell r="AL77388" t="b">
            <v>0</v>
          </cell>
          <cell r="AM77388" t="b">
            <v>0</v>
          </cell>
          <cell r="AN77388" t="b">
            <v>0</v>
          </cell>
          <cell r="AO77388" t="b">
            <v>0</v>
          </cell>
          <cell r="AP77388" t="b">
            <v>0</v>
          </cell>
          <cell r="AQ77388" t="b">
            <v>0</v>
          </cell>
          <cell r="AR77388" t="b">
            <v>0</v>
          </cell>
          <cell r="AS77388" t="b">
            <v>0</v>
          </cell>
          <cell r="AT77388" t="b">
            <v>0</v>
          </cell>
          <cell r="AU77388" t="b">
            <v>0</v>
          </cell>
          <cell r="AV77388" t="b">
            <v>0</v>
          </cell>
          <cell r="AW77388" t="b">
            <v>0</v>
          </cell>
        </row>
        <row r="77389">
          <cell r="S77389" t="str">
            <v>LOCH RAVEN</v>
          </cell>
          <cell r="AF77389">
            <v>0</v>
          </cell>
          <cell r="AG77389">
            <v>0</v>
          </cell>
          <cell r="AH77389">
            <v>0</v>
          </cell>
          <cell r="AI77389" t="b">
            <v>0</v>
          </cell>
          <cell r="AJ77389" t="b">
            <v>0</v>
          </cell>
          <cell r="AK77389" t="b">
            <v>0</v>
          </cell>
          <cell r="AL77389" t="b">
            <v>0</v>
          </cell>
          <cell r="AM77389" t="b">
            <v>0</v>
          </cell>
          <cell r="AN77389" t="b">
            <v>0</v>
          </cell>
          <cell r="AO77389" t="b">
            <v>0</v>
          </cell>
          <cell r="AP77389" t="b">
            <v>0</v>
          </cell>
          <cell r="AQ77389" t="b">
            <v>0</v>
          </cell>
          <cell r="AR77389" t="b">
            <v>0</v>
          </cell>
          <cell r="AS77389" t="b">
            <v>0</v>
          </cell>
          <cell r="AT77389" t="b">
            <v>0</v>
          </cell>
          <cell r="AU77389" t="b">
            <v>0</v>
          </cell>
          <cell r="AV77389" t="b">
            <v>0</v>
          </cell>
          <cell r="AW77389" t="b">
            <v>0</v>
          </cell>
        </row>
        <row r="77390">
          <cell r="S77390" t="str">
            <v>LAURAVILLE</v>
          </cell>
          <cell r="AF77390">
            <v>0</v>
          </cell>
          <cell r="AG77390">
            <v>0</v>
          </cell>
          <cell r="AH77390">
            <v>0</v>
          </cell>
          <cell r="AI77390" t="b">
            <v>0</v>
          </cell>
          <cell r="AJ77390" t="b">
            <v>0</v>
          </cell>
          <cell r="AK77390" t="b">
            <v>0</v>
          </cell>
          <cell r="AL77390" t="b">
            <v>0</v>
          </cell>
          <cell r="AM77390" t="b">
            <v>0</v>
          </cell>
          <cell r="AN77390" t="b">
            <v>0</v>
          </cell>
          <cell r="AO77390" t="b">
            <v>0</v>
          </cell>
          <cell r="AP77390" t="b">
            <v>0</v>
          </cell>
          <cell r="AQ77390" t="b">
            <v>0</v>
          </cell>
          <cell r="AR77390" t="b">
            <v>0</v>
          </cell>
          <cell r="AS77390" t="b">
            <v>0</v>
          </cell>
          <cell r="AT77390" t="b">
            <v>0</v>
          </cell>
          <cell r="AU77390" t="b">
            <v>0</v>
          </cell>
          <cell r="AV77390" t="b">
            <v>0</v>
          </cell>
          <cell r="AW77390" t="b">
            <v>0</v>
          </cell>
        </row>
        <row r="77391">
          <cell r="S77391" t="str">
            <v>ARCADIA</v>
          </cell>
          <cell r="AF77391">
            <v>0</v>
          </cell>
          <cell r="AG77391">
            <v>0</v>
          </cell>
          <cell r="AH77391">
            <v>1</v>
          </cell>
          <cell r="AI77391" t="b">
            <v>0</v>
          </cell>
          <cell r="AJ77391" t="b">
            <v>0</v>
          </cell>
          <cell r="AK77391" t="b">
            <v>0</v>
          </cell>
          <cell r="AL77391" t="b">
            <v>0</v>
          </cell>
          <cell r="AM77391" t="b">
            <v>0</v>
          </cell>
          <cell r="AN77391" t="b">
            <v>0</v>
          </cell>
          <cell r="AO77391" t="b">
            <v>0</v>
          </cell>
          <cell r="AP77391" t="b">
            <v>0</v>
          </cell>
          <cell r="AQ77391" t="b">
            <v>0</v>
          </cell>
          <cell r="AR77391" t="b">
            <v>0</v>
          </cell>
          <cell r="AS77391" t="b">
            <v>0</v>
          </cell>
          <cell r="AT77391" t="b">
            <v>0</v>
          </cell>
          <cell r="AU77391" t="b">
            <v>0</v>
          </cell>
          <cell r="AV77391" t="b">
            <v>0</v>
          </cell>
          <cell r="AW77391" t="b">
            <v>0</v>
          </cell>
        </row>
        <row r="77392">
          <cell r="S77392" t="str">
            <v>MORRELL PARK</v>
          </cell>
          <cell r="AF77392">
            <v>0</v>
          </cell>
          <cell r="AG77392">
            <v>0</v>
          </cell>
          <cell r="AH77392">
            <v>0</v>
          </cell>
          <cell r="AI77392" t="b">
            <v>0</v>
          </cell>
          <cell r="AJ77392" t="b">
            <v>0</v>
          </cell>
          <cell r="AK77392" t="b">
            <v>0</v>
          </cell>
          <cell r="AL77392" t="b">
            <v>0</v>
          </cell>
          <cell r="AM77392" t="b">
            <v>0</v>
          </cell>
          <cell r="AN77392" t="b">
            <v>0</v>
          </cell>
          <cell r="AO77392" t="b">
            <v>0</v>
          </cell>
          <cell r="AP77392" t="b">
            <v>0</v>
          </cell>
          <cell r="AQ77392" t="b">
            <v>0</v>
          </cell>
          <cell r="AR77392" t="b">
            <v>0</v>
          </cell>
          <cell r="AS77392" t="b">
            <v>0</v>
          </cell>
          <cell r="AT77392" t="b">
            <v>0</v>
          </cell>
          <cell r="AU77392" t="b">
            <v>0</v>
          </cell>
          <cell r="AV77392" t="b">
            <v>0</v>
          </cell>
          <cell r="AW77392" t="b">
            <v>0</v>
          </cell>
        </row>
        <row r="77393">
          <cell r="S77393" t="str">
            <v>MIDTOWN-EDMONDSON</v>
          </cell>
          <cell r="AF77393">
            <v>1</v>
          </cell>
          <cell r="AG77393">
            <v>1</v>
          </cell>
          <cell r="AH77393">
            <v>1</v>
          </cell>
          <cell r="AI77393" t="b">
            <v>0</v>
          </cell>
          <cell r="AJ77393" t="b">
            <v>0</v>
          </cell>
          <cell r="AK77393" t="b">
            <v>0</v>
          </cell>
          <cell r="AL77393" t="b">
            <v>0</v>
          </cell>
          <cell r="AM77393" t="b">
            <v>0</v>
          </cell>
          <cell r="AN77393" t="b">
            <v>0</v>
          </cell>
          <cell r="AO77393" t="b">
            <v>0</v>
          </cell>
          <cell r="AP77393" t="b">
            <v>0</v>
          </cell>
          <cell r="AQ77393" t="b">
            <v>0</v>
          </cell>
          <cell r="AR77393" t="b">
            <v>0</v>
          </cell>
          <cell r="AS77393" t="b">
            <v>0</v>
          </cell>
          <cell r="AT77393" t="b">
            <v>0</v>
          </cell>
          <cell r="AU77393" t="b">
            <v>0</v>
          </cell>
          <cell r="AV77393" t="b">
            <v>0</v>
          </cell>
          <cell r="AW77393" t="b">
            <v>0</v>
          </cell>
        </row>
        <row r="77394">
          <cell r="S77394" t="str">
            <v>DRUID HEIGHTS</v>
          </cell>
          <cell r="AF77394">
            <v>1</v>
          </cell>
          <cell r="AG77394">
            <v>1</v>
          </cell>
          <cell r="AH77394">
            <v>1</v>
          </cell>
          <cell r="AI77394" t="b">
            <v>0</v>
          </cell>
          <cell r="AJ77394" t="b">
            <v>0</v>
          </cell>
          <cell r="AK77394" t="b">
            <v>0</v>
          </cell>
          <cell r="AL77394" t="b">
            <v>0</v>
          </cell>
          <cell r="AM77394" t="b">
            <v>0</v>
          </cell>
          <cell r="AN77394" t="b">
            <v>0</v>
          </cell>
          <cell r="AO77394" t="b">
            <v>0</v>
          </cell>
          <cell r="AP77394" t="b">
            <v>0</v>
          </cell>
          <cell r="AQ77394" t="b">
            <v>0</v>
          </cell>
          <cell r="AR77394" t="b">
            <v>0</v>
          </cell>
          <cell r="AS77394" t="b">
            <v>0</v>
          </cell>
          <cell r="AT77394" t="b">
            <v>0</v>
          </cell>
          <cell r="AU77394" t="b">
            <v>0</v>
          </cell>
          <cell r="AV77394" t="b">
            <v>0</v>
          </cell>
          <cell r="AW77394" t="b">
            <v>0</v>
          </cell>
        </row>
        <row r="77395">
          <cell r="S77395" t="str">
            <v>MOUNT VERNON</v>
          </cell>
          <cell r="AF77395">
            <v>0</v>
          </cell>
          <cell r="AG77395">
            <v>0</v>
          </cell>
          <cell r="AH77395">
            <v>1</v>
          </cell>
          <cell r="AI77395" t="b">
            <v>0</v>
          </cell>
          <cell r="AJ77395" t="b">
            <v>0</v>
          </cell>
          <cell r="AK77395" t="b">
            <v>0</v>
          </cell>
          <cell r="AL77395" t="b">
            <v>0</v>
          </cell>
          <cell r="AM77395" t="b">
            <v>0</v>
          </cell>
          <cell r="AN77395" t="b">
            <v>0</v>
          </cell>
          <cell r="AO77395" t="b">
            <v>0</v>
          </cell>
          <cell r="AP77395" t="b">
            <v>0</v>
          </cell>
          <cell r="AQ77395" t="b">
            <v>0</v>
          </cell>
          <cell r="AR77395" t="b">
            <v>0</v>
          </cell>
          <cell r="AS77395" t="b">
            <v>0</v>
          </cell>
          <cell r="AT77395" t="b">
            <v>0</v>
          </cell>
          <cell r="AU77395" t="b">
            <v>0</v>
          </cell>
          <cell r="AV77395" t="b">
            <v>0</v>
          </cell>
          <cell r="AW77395" t="b">
            <v>0</v>
          </cell>
        </row>
        <row r="77396">
          <cell r="S77396" t="str">
            <v>OLIVER</v>
          </cell>
          <cell r="AF77396">
            <v>0</v>
          </cell>
          <cell r="AG77396">
            <v>1</v>
          </cell>
          <cell r="AH77396">
            <v>1</v>
          </cell>
          <cell r="AI77396" t="b">
            <v>0</v>
          </cell>
          <cell r="AJ77396" t="b">
            <v>0</v>
          </cell>
          <cell r="AK77396" t="b">
            <v>0</v>
          </cell>
          <cell r="AL77396" t="b">
            <v>0</v>
          </cell>
          <cell r="AM77396" t="b">
            <v>0</v>
          </cell>
          <cell r="AN77396" t="b">
            <v>0</v>
          </cell>
          <cell r="AO77396" t="b">
            <v>0</v>
          </cell>
          <cell r="AP77396" t="b">
            <v>0</v>
          </cell>
          <cell r="AQ77396" t="b">
            <v>0</v>
          </cell>
          <cell r="AR77396" t="b">
            <v>0</v>
          </cell>
          <cell r="AS77396" t="b">
            <v>0</v>
          </cell>
          <cell r="AT77396" t="b">
            <v>0</v>
          </cell>
          <cell r="AU77396" t="b">
            <v>0</v>
          </cell>
          <cell r="AV77396" t="b">
            <v>0</v>
          </cell>
          <cell r="AW77396" t="b">
            <v>0</v>
          </cell>
        </row>
        <row r="77397">
          <cell r="S77397" t="str">
            <v>BIDDLE STREET</v>
          </cell>
          <cell r="AF77397">
            <v>0</v>
          </cell>
          <cell r="AG77397">
            <v>0</v>
          </cell>
          <cell r="AH77397">
            <v>0</v>
          </cell>
          <cell r="AI77397" t="b">
            <v>0</v>
          </cell>
          <cell r="AJ77397" t="b">
            <v>0</v>
          </cell>
          <cell r="AK77397" t="b">
            <v>0</v>
          </cell>
          <cell r="AL77397" t="b">
            <v>0</v>
          </cell>
          <cell r="AM77397" t="b">
            <v>0</v>
          </cell>
          <cell r="AN77397" t="b">
            <v>0</v>
          </cell>
          <cell r="AO77397" t="b">
            <v>0</v>
          </cell>
          <cell r="AP77397" t="b">
            <v>0</v>
          </cell>
          <cell r="AQ77397" t="b">
            <v>0</v>
          </cell>
          <cell r="AR77397" t="b">
            <v>0</v>
          </cell>
          <cell r="AS77397" t="b">
            <v>0</v>
          </cell>
          <cell r="AT77397" t="b">
            <v>0</v>
          </cell>
          <cell r="AU77397" t="b">
            <v>0</v>
          </cell>
          <cell r="AV77397" t="b">
            <v>0</v>
          </cell>
          <cell r="AW77397" t="b">
            <v>0</v>
          </cell>
        </row>
        <row r="77398">
          <cell r="S77398" t="str">
            <v>MCELDERRY PARK</v>
          </cell>
          <cell r="AF77398">
            <v>0</v>
          </cell>
          <cell r="AG77398">
            <v>1</v>
          </cell>
          <cell r="AH77398">
            <v>1</v>
          </cell>
          <cell r="AI77398" t="b">
            <v>0</v>
          </cell>
          <cell r="AJ77398" t="b">
            <v>0</v>
          </cell>
          <cell r="AK77398" t="b">
            <v>0</v>
          </cell>
          <cell r="AL77398" t="b">
            <v>0</v>
          </cell>
          <cell r="AM77398" t="b">
            <v>0</v>
          </cell>
          <cell r="AN77398" t="b">
            <v>0</v>
          </cell>
          <cell r="AO77398" t="b">
            <v>0</v>
          </cell>
          <cell r="AP77398" t="b">
            <v>0</v>
          </cell>
          <cell r="AQ77398" t="b">
            <v>0</v>
          </cell>
          <cell r="AR77398" t="b">
            <v>0</v>
          </cell>
          <cell r="AS77398" t="b">
            <v>0</v>
          </cell>
          <cell r="AT77398" t="b">
            <v>0</v>
          </cell>
          <cell r="AU77398" t="b">
            <v>0</v>
          </cell>
          <cell r="AV77398" t="b">
            <v>0</v>
          </cell>
          <cell r="AW77398" t="b">
            <v>0</v>
          </cell>
        </row>
        <row r="77399">
          <cell r="S77399" t="str">
            <v>MCELDERRY PARK</v>
          </cell>
          <cell r="AF77399">
            <v>0</v>
          </cell>
          <cell r="AG77399">
            <v>1</v>
          </cell>
          <cell r="AH77399">
            <v>1</v>
          </cell>
          <cell r="AI77399" t="b">
            <v>0</v>
          </cell>
          <cell r="AJ77399" t="b">
            <v>0</v>
          </cell>
          <cell r="AK77399" t="b">
            <v>0</v>
          </cell>
          <cell r="AL77399" t="b">
            <v>0</v>
          </cell>
          <cell r="AM77399" t="b">
            <v>0</v>
          </cell>
          <cell r="AN77399" t="b">
            <v>0</v>
          </cell>
          <cell r="AO77399" t="b">
            <v>0</v>
          </cell>
          <cell r="AP77399" t="b">
            <v>0</v>
          </cell>
          <cell r="AQ77399" t="b">
            <v>0</v>
          </cell>
          <cell r="AR77399" t="b">
            <v>0</v>
          </cell>
          <cell r="AS77399" t="b">
            <v>0</v>
          </cell>
          <cell r="AT77399" t="b">
            <v>0</v>
          </cell>
          <cell r="AU77399" t="b">
            <v>0</v>
          </cell>
          <cell r="AV77399" t="b">
            <v>0</v>
          </cell>
          <cell r="AW77399" t="b">
            <v>0</v>
          </cell>
        </row>
        <row r="77400">
          <cell r="S77400" t="str">
            <v>BALTIMORE HIGHLANDS</v>
          </cell>
          <cell r="AF77400">
            <v>0</v>
          </cell>
          <cell r="AG77400">
            <v>1</v>
          </cell>
          <cell r="AH77400">
            <v>1</v>
          </cell>
          <cell r="AI77400" t="b">
            <v>0</v>
          </cell>
          <cell r="AJ77400" t="b">
            <v>0</v>
          </cell>
          <cell r="AK77400" t="b">
            <v>0</v>
          </cell>
          <cell r="AL77400" t="b">
            <v>0</v>
          </cell>
          <cell r="AM77400" t="b">
            <v>0</v>
          </cell>
          <cell r="AN77400" t="b">
            <v>0</v>
          </cell>
          <cell r="AO77400" t="b">
            <v>0</v>
          </cell>
          <cell r="AP77400" t="b">
            <v>0</v>
          </cell>
          <cell r="AQ77400" t="b">
            <v>0</v>
          </cell>
          <cell r="AR77400" t="b">
            <v>0</v>
          </cell>
          <cell r="AS77400" t="b">
            <v>0</v>
          </cell>
          <cell r="AT77400" t="b">
            <v>0</v>
          </cell>
          <cell r="AU77400" t="b">
            <v>0</v>
          </cell>
          <cell r="AV77400" t="b">
            <v>0</v>
          </cell>
          <cell r="AW77400" t="b">
            <v>0</v>
          </cell>
        </row>
        <row r="77401">
          <cell r="S77401" t="str">
            <v>BEECHFIELD</v>
          </cell>
          <cell r="AF77401">
            <v>0</v>
          </cell>
          <cell r="AG77401">
            <v>0</v>
          </cell>
          <cell r="AH77401">
            <v>1</v>
          </cell>
          <cell r="AI77401" t="b">
            <v>0</v>
          </cell>
          <cell r="AJ77401" t="b">
            <v>0</v>
          </cell>
          <cell r="AK77401" t="b">
            <v>0</v>
          </cell>
          <cell r="AL77401" t="b">
            <v>0</v>
          </cell>
          <cell r="AM77401" t="b">
            <v>0</v>
          </cell>
          <cell r="AN77401" t="b">
            <v>0</v>
          </cell>
          <cell r="AO77401" t="b">
            <v>0</v>
          </cell>
          <cell r="AP77401" t="b">
            <v>0</v>
          </cell>
          <cell r="AQ77401" t="b">
            <v>0</v>
          </cell>
          <cell r="AR77401" t="b">
            <v>0</v>
          </cell>
          <cell r="AS77401" t="b">
            <v>0</v>
          </cell>
          <cell r="AT77401" t="b">
            <v>0</v>
          </cell>
          <cell r="AU77401" t="b">
            <v>0</v>
          </cell>
          <cell r="AV77401" t="b">
            <v>0</v>
          </cell>
          <cell r="AW77401" t="b">
            <v>0</v>
          </cell>
        </row>
        <row r="77402">
          <cell r="S77402" t="str">
            <v>HOWARD PARK</v>
          </cell>
          <cell r="AF77402">
            <v>1</v>
          </cell>
          <cell r="AG77402">
            <v>1</v>
          </cell>
          <cell r="AH77402">
            <v>1</v>
          </cell>
          <cell r="AI77402" t="b">
            <v>0</v>
          </cell>
          <cell r="AJ77402" t="b">
            <v>0</v>
          </cell>
          <cell r="AK77402" t="b">
            <v>0</v>
          </cell>
          <cell r="AL77402" t="b">
            <v>0</v>
          </cell>
          <cell r="AM77402" t="b">
            <v>0</v>
          </cell>
          <cell r="AN77402" t="b">
            <v>0</v>
          </cell>
          <cell r="AO77402" t="b">
            <v>0</v>
          </cell>
          <cell r="AP77402" t="b">
            <v>0</v>
          </cell>
          <cell r="AQ77402" t="b">
            <v>0</v>
          </cell>
          <cell r="AR77402" t="b">
            <v>0</v>
          </cell>
          <cell r="AS77402" t="b">
            <v>0</v>
          </cell>
          <cell r="AT77402" t="b">
            <v>0</v>
          </cell>
          <cell r="AU77402" t="b">
            <v>0</v>
          </cell>
          <cell r="AV77402" t="b">
            <v>0</v>
          </cell>
          <cell r="AW77402" t="b">
            <v>0</v>
          </cell>
        </row>
        <row r="77403">
          <cell r="S77403" t="str">
            <v>HOWARD PARK</v>
          </cell>
          <cell r="AF77403">
            <v>0</v>
          </cell>
          <cell r="AG77403">
            <v>0</v>
          </cell>
          <cell r="AH77403">
            <v>0</v>
          </cell>
          <cell r="AI77403" t="b">
            <v>0</v>
          </cell>
          <cell r="AJ77403" t="b">
            <v>0</v>
          </cell>
          <cell r="AK77403" t="b">
            <v>0</v>
          </cell>
          <cell r="AL77403" t="b">
            <v>0</v>
          </cell>
          <cell r="AM77403" t="b">
            <v>0</v>
          </cell>
          <cell r="AN77403" t="b">
            <v>0</v>
          </cell>
          <cell r="AO77403" t="b">
            <v>0</v>
          </cell>
          <cell r="AP77403" t="b">
            <v>0</v>
          </cell>
          <cell r="AQ77403" t="b">
            <v>0</v>
          </cell>
          <cell r="AR77403" t="b">
            <v>0</v>
          </cell>
          <cell r="AS77403" t="b">
            <v>0</v>
          </cell>
          <cell r="AT77403" t="b">
            <v>0</v>
          </cell>
          <cell r="AU77403" t="b">
            <v>0</v>
          </cell>
          <cell r="AV77403" t="b">
            <v>0</v>
          </cell>
          <cell r="AW77403" t="b">
            <v>0</v>
          </cell>
        </row>
        <row r="77404">
          <cell r="S77404" t="str">
            <v>HOWARD PARK</v>
          </cell>
          <cell r="AF77404">
            <v>0</v>
          </cell>
          <cell r="AG77404">
            <v>0</v>
          </cell>
          <cell r="AH77404">
            <v>1</v>
          </cell>
          <cell r="AI77404" t="b">
            <v>0</v>
          </cell>
          <cell r="AJ77404" t="b">
            <v>0</v>
          </cell>
          <cell r="AK77404" t="b">
            <v>0</v>
          </cell>
          <cell r="AL77404" t="b">
            <v>0</v>
          </cell>
          <cell r="AM77404" t="b">
            <v>0</v>
          </cell>
          <cell r="AN77404" t="b">
            <v>0</v>
          </cell>
          <cell r="AO77404" t="b">
            <v>0</v>
          </cell>
          <cell r="AP77404" t="b">
            <v>0</v>
          </cell>
          <cell r="AQ77404" t="b">
            <v>0</v>
          </cell>
          <cell r="AR77404" t="b">
            <v>0</v>
          </cell>
          <cell r="AS77404" t="b">
            <v>0</v>
          </cell>
          <cell r="AT77404" t="b">
            <v>0</v>
          </cell>
          <cell r="AU77404" t="b">
            <v>0</v>
          </cell>
          <cell r="AV77404" t="b">
            <v>0</v>
          </cell>
          <cell r="AW77404" t="b">
            <v>0</v>
          </cell>
        </row>
        <row r="77405">
          <cell r="S77405" t="str">
            <v>FOREST PARK GOLF COURSE</v>
          </cell>
          <cell r="AF77405">
            <v>0</v>
          </cell>
          <cell r="AG77405">
            <v>0</v>
          </cell>
          <cell r="AH77405">
            <v>1</v>
          </cell>
          <cell r="AI77405" t="b">
            <v>0</v>
          </cell>
          <cell r="AJ77405" t="b">
            <v>0</v>
          </cell>
          <cell r="AK77405" t="b">
            <v>0</v>
          </cell>
          <cell r="AL77405" t="b">
            <v>0</v>
          </cell>
          <cell r="AM77405" t="b">
            <v>0</v>
          </cell>
          <cell r="AN77405" t="b">
            <v>0</v>
          </cell>
          <cell r="AO77405" t="b">
            <v>0</v>
          </cell>
          <cell r="AP77405" t="b">
            <v>0</v>
          </cell>
          <cell r="AQ77405" t="b">
            <v>0</v>
          </cell>
          <cell r="AR77405" t="b">
            <v>0</v>
          </cell>
          <cell r="AS77405" t="b">
            <v>0</v>
          </cell>
          <cell r="AT77405" t="b">
            <v>0</v>
          </cell>
          <cell r="AU77405" t="b">
            <v>0</v>
          </cell>
          <cell r="AV77405" t="b">
            <v>0</v>
          </cell>
          <cell r="AW77405" t="b">
            <v>0</v>
          </cell>
        </row>
        <row r="77406">
          <cell r="S77406" t="str">
            <v>SHIPLEY HILL</v>
          </cell>
          <cell r="AF77406">
            <v>1</v>
          </cell>
          <cell r="AG77406">
            <v>1</v>
          </cell>
          <cell r="AH77406">
            <v>1</v>
          </cell>
          <cell r="AI77406" t="b">
            <v>0</v>
          </cell>
          <cell r="AJ77406" t="b">
            <v>0</v>
          </cell>
          <cell r="AK77406" t="b">
            <v>0</v>
          </cell>
          <cell r="AL77406" t="b">
            <v>0</v>
          </cell>
          <cell r="AM77406" t="b">
            <v>0</v>
          </cell>
          <cell r="AN77406" t="b">
            <v>0</v>
          </cell>
          <cell r="AO77406" t="b">
            <v>0</v>
          </cell>
          <cell r="AP77406" t="b">
            <v>0</v>
          </cell>
          <cell r="AQ77406" t="b">
            <v>0</v>
          </cell>
          <cell r="AR77406" t="b">
            <v>0</v>
          </cell>
          <cell r="AS77406" t="b">
            <v>0</v>
          </cell>
          <cell r="AT77406" t="b">
            <v>0</v>
          </cell>
          <cell r="AU77406" t="b">
            <v>0</v>
          </cell>
          <cell r="AV77406" t="b">
            <v>0</v>
          </cell>
          <cell r="AW77406" t="b">
            <v>0</v>
          </cell>
        </row>
        <row r="77407">
          <cell r="S77407" t="str">
            <v>SHIPLEY HILL</v>
          </cell>
          <cell r="AF77407">
            <v>1</v>
          </cell>
          <cell r="AG77407">
            <v>1</v>
          </cell>
          <cell r="AH77407">
            <v>1</v>
          </cell>
          <cell r="AI77407" t="b">
            <v>0</v>
          </cell>
          <cell r="AJ77407" t="b">
            <v>0</v>
          </cell>
          <cell r="AK77407" t="b">
            <v>0</v>
          </cell>
          <cell r="AL77407" t="b">
            <v>0</v>
          </cell>
          <cell r="AM77407" t="b">
            <v>0</v>
          </cell>
          <cell r="AN77407" t="b">
            <v>0</v>
          </cell>
          <cell r="AO77407" t="b">
            <v>0</v>
          </cell>
          <cell r="AP77407" t="b">
            <v>0</v>
          </cell>
          <cell r="AQ77407" t="b">
            <v>0</v>
          </cell>
          <cell r="AR77407" t="b">
            <v>0</v>
          </cell>
          <cell r="AS77407" t="b">
            <v>0</v>
          </cell>
          <cell r="AT77407" t="b">
            <v>0</v>
          </cell>
          <cell r="AU77407" t="b">
            <v>0</v>
          </cell>
          <cell r="AV77407" t="b">
            <v>0</v>
          </cell>
          <cell r="AW77407" t="b">
            <v>0</v>
          </cell>
        </row>
        <row r="77408">
          <cell r="S77408" t="str">
            <v>LAKE WALKER</v>
          </cell>
          <cell r="AF77408">
            <v>1</v>
          </cell>
          <cell r="AG77408">
            <v>1</v>
          </cell>
          <cell r="AH77408">
            <v>1</v>
          </cell>
          <cell r="AI77408" t="b">
            <v>0</v>
          </cell>
          <cell r="AJ77408" t="b">
            <v>0</v>
          </cell>
          <cell r="AK77408" t="b">
            <v>0</v>
          </cell>
          <cell r="AL77408" t="b">
            <v>0</v>
          </cell>
          <cell r="AM77408" t="b">
            <v>0</v>
          </cell>
          <cell r="AN77408" t="b">
            <v>0</v>
          </cell>
          <cell r="AO77408" t="b">
            <v>0</v>
          </cell>
          <cell r="AP77408" t="b">
            <v>0</v>
          </cell>
          <cell r="AQ77408" t="b">
            <v>0</v>
          </cell>
          <cell r="AR77408" t="b">
            <v>0</v>
          </cell>
          <cell r="AS77408" t="b">
            <v>0</v>
          </cell>
          <cell r="AT77408" t="b">
            <v>0</v>
          </cell>
          <cell r="AU77408" t="b">
            <v>0</v>
          </cell>
          <cell r="AV77408" t="b">
            <v>0</v>
          </cell>
          <cell r="AW77408" t="b">
            <v>0</v>
          </cell>
        </row>
        <row r="77409">
          <cell r="S77409" t="str">
            <v>HOWARD PARK</v>
          </cell>
          <cell r="AF77409">
            <v>0</v>
          </cell>
          <cell r="AG77409">
            <v>0</v>
          </cell>
          <cell r="AH77409">
            <v>1</v>
          </cell>
          <cell r="AI77409" t="b">
            <v>0</v>
          </cell>
          <cell r="AJ77409" t="b">
            <v>0</v>
          </cell>
          <cell r="AK77409" t="b">
            <v>0</v>
          </cell>
          <cell r="AL77409" t="b">
            <v>0</v>
          </cell>
          <cell r="AM77409" t="b">
            <v>0</v>
          </cell>
          <cell r="AN77409" t="b">
            <v>0</v>
          </cell>
          <cell r="AO77409" t="b">
            <v>0</v>
          </cell>
          <cell r="AP77409" t="b">
            <v>0</v>
          </cell>
          <cell r="AQ77409" t="b">
            <v>0</v>
          </cell>
          <cell r="AR77409" t="b">
            <v>0</v>
          </cell>
          <cell r="AS77409" t="b">
            <v>0</v>
          </cell>
          <cell r="AT77409" t="b">
            <v>0</v>
          </cell>
          <cell r="AU77409" t="b">
            <v>0</v>
          </cell>
          <cell r="AV77409" t="b">
            <v>0</v>
          </cell>
          <cell r="AW77409" t="b">
            <v>0</v>
          </cell>
        </row>
        <row r="77410">
          <cell r="S77410" t="str">
            <v>SANDTOWN-WINCHESTER</v>
          </cell>
          <cell r="AF77410">
            <v>1</v>
          </cell>
          <cell r="AG77410">
            <v>1</v>
          </cell>
          <cell r="AH77410">
            <v>1</v>
          </cell>
          <cell r="AI77410" t="b">
            <v>0</v>
          </cell>
          <cell r="AJ77410" t="b">
            <v>0</v>
          </cell>
          <cell r="AK77410" t="b">
            <v>0</v>
          </cell>
          <cell r="AL77410" t="b">
            <v>0</v>
          </cell>
          <cell r="AM77410" t="b">
            <v>0</v>
          </cell>
          <cell r="AN77410" t="b">
            <v>0</v>
          </cell>
          <cell r="AO77410" t="b">
            <v>0</v>
          </cell>
          <cell r="AP77410" t="b">
            <v>0</v>
          </cell>
          <cell r="AQ77410" t="b">
            <v>0</v>
          </cell>
          <cell r="AR77410" t="b">
            <v>0</v>
          </cell>
          <cell r="AS77410" t="b">
            <v>0</v>
          </cell>
          <cell r="AT77410" t="b">
            <v>0</v>
          </cell>
          <cell r="AU77410" t="b">
            <v>0</v>
          </cell>
          <cell r="AV77410" t="b">
            <v>0</v>
          </cell>
          <cell r="AW77410" t="b">
            <v>0</v>
          </cell>
        </row>
        <row r="77411">
          <cell r="S77411" t="str">
            <v>HARLEM PARK</v>
          </cell>
          <cell r="AF77411">
            <v>0</v>
          </cell>
          <cell r="AG77411">
            <v>0</v>
          </cell>
          <cell r="AH77411">
            <v>0</v>
          </cell>
          <cell r="AI77411" t="b">
            <v>0</v>
          </cell>
          <cell r="AJ77411" t="b">
            <v>0</v>
          </cell>
          <cell r="AK77411" t="b">
            <v>0</v>
          </cell>
          <cell r="AL77411" t="b">
            <v>0</v>
          </cell>
          <cell r="AM77411" t="b">
            <v>0</v>
          </cell>
          <cell r="AN77411" t="b">
            <v>0</v>
          </cell>
          <cell r="AO77411" t="b">
            <v>0</v>
          </cell>
          <cell r="AP77411" t="b">
            <v>0</v>
          </cell>
          <cell r="AQ77411" t="b">
            <v>0</v>
          </cell>
          <cell r="AR77411" t="b">
            <v>0</v>
          </cell>
          <cell r="AS77411" t="b">
            <v>0</v>
          </cell>
          <cell r="AT77411" t="b">
            <v>0</v>
          </cell>
          <cell r="AU77411" t="b">
            <v>0</v>
          </cell>
          <cell r="AV77411" t="b">
            <v>0</v>
          </cell>
          <cell r="AW77411" t="b">
            <v>0</v>
          </cell>
        </row>
        <row r="77412">
          <cell r="S77412" t="str">
            <v>DOWNTOWN</v>
          </cell>
          <cell r="AF77412">
            <v>0</v>
          </cell>
          <cell r="AG77412">
            <v>1</v>
          </cell>
          <cell r="AH77412">
            <v>1</v>
          </cell>
          <cell r="AI77412" t="b">
            <v>0</v>
          </cell>
          <cell r="AJ77412" t="b">
            <v>0</v>
          </cell>
          <cell r="AK77412" t="b">
            <v>0</v>
          </cell>
          <cell r="AL77412" t="b">
            <v>0</v>
          </cell>
          <cell r="AM77412" t="b">
            <v>0</v>
          </cell>
          <cell r="AN77412" t="b">
            <v>0</v>
          </cell>
          <cell r="AO77412" t="b">
            <v>0</v>
          </cell>
          <cell r="AP77412" t="b">
            <v>0</v>
          </cell>
          <cell r="AQ77412" t="b">
            <v>0</v>
          </cell>
          <cell r="AR77412" t="b">
            <v>0</v>
          </cell>
          <cell r="AS77412" t="b">
            <v>0</v>
          </cell>
          <cell r="AT77412" t="b">
            <v>0</v>
          </cell>
          <cell r="AU77412" t="b">
            <v>0</v>
          </cell>
          <cell r="AV77412" t="b">
            <v>0</v>
          </cell>
          <cell r="AW77412" t="b">
            <v>0</v>
          </cell>
        </row>
        <row r="77413">
          <cell r="S77413" t="str">
            <v>JOHNSTON SQUARE</v>
          </cell>
          <cell r="AF77413">
            <v>1</v>
          </cell>
          <cell r="AG77413">
            <v>1</v>
          </cell>
          <cell r="AH77413">
            <v>1</v>
          </cell>
          <cell r="AI77413" t="b">
            <v>0</v>
          </cell>
          <cell r="AJ77413" t="b">
            <v>0</v>
          </cell>
          <cell r="AK77413" t="b">
            <v>0</v>
          </cell>
          <cell r="AL77413" t="b">
            <v>0</v>
          </cell>
          <cell r="AM77413" t="b">
            <v>0</v>
          </cell>
          <cell r="AN77413" t="b">
            <v>0</v>
          </cell>
          <cell r="AO77413" t="b">
            <v>0</v>
          </cell>
          <cell r="AP77413" t="b">
            <v>0</v>
          </cell>
          <cell r="AQ77413" t="b">
            <v>0</v>
          </cell>
          <cell r="AR77413" t="b">
            <v>0</v>
          </cell>
          <cell r="AS77413" t="b">
            <v>0</v>
          </cell>
          <cell r="AT77413" t="b">
            <v>0</v>
          </cell>
          <cell r="AU77413" t="b">
            <v>0</v>
          </cell>
          <cell r="AV77413" t="b">
            <v>0</v>
          </cell>
          <cell r="AW77413" t="b">
            <v>0</v>
          </cell>
        </row>
        <row r="77414">
          <cell r="S77414" t="str">
            <v>SHIPLEY HILL</v>
          </cell>
          <cell r="AF77414">
            <v>1</v>
          </cell>
          <cell r="AG77414">
            <v>1</v>
          </cell>
          <cell r="AH77414">
            <v>1</v>
          </cell>
          <cell r="AI77414" t="b">
            <v>0</v>
          </cell>
          <cell r="AJ77414" t="b">
            <v>0</v>
          </cell>
          <cell r="AK77414" t="b">
            <v>0</v>
          </cell>
          <cell r="AL77414" t="b">
            <v>0</v>
          </cell>
          <cell r="AM77414" t="b">
            <v>0</v>
          </cell>
          <cell r="AN77414" t="b">
            <v>0</v>
          </cell>
          <cell r="AO77414" t="b">
            <v>0</v>
          </cell>
          <cell r="AP77414" t="b">
            <v>0</v>
          </cell>
          <cell r="AQ77414" t="b">
            <v>0</v>
          </cell>
          <cell r="AR77414" t="b">
            <v>0</v>
          </cell>
          <cell r="AS77414" t="b">
            <v>0</v>
          </cell>
          <cell r="AT77414" t="b">
            <v>0</v>
          </cell>
          <cell r="AU77414" t="b">
            <v>0</v>
          </cell>
          <cell r="AV77414" t="b">
            <v>0</v>
          </cell>
          <cell r="AW77414" t="b">
            <v>0</v>
          </cell>
        </row>
        <row r="77415">
          <cell r="S77415" t="str">
            <v>EDMONDSON VILLAGE</v>
          </cell>
          <cell r="AF77415">
            <v>0</v>
          </cell>
          <cell r="AG77415">
            <v>0</v>
          </cell>
          <cell r="AH77415">
            <v>1</v>
          </cell>
          <cell r="AI77415" t="b">
            <v>0</v>
          </cell>
          <cell r="AJ77415" t="b">
            <v>0</v>
          </cell>
          <cell r="AK77415" t="b">
            <v>0</v>
          </cell>
          <cell r="AL77415" t="b">
            <v>0</v>
          </cell>
          <cell r="AM77415" t="b">
            <v>0</v>
          </cell>
          <cell r="AN77415" t="b">
            <v>0</v>
          </cell>
          <cell r="AO77415" t="b">
            <v>0</v>
          </cell>
          <cell r="AP77415" t="b">
            <v>0</v>
          </cell>
          <cell r="AQ77415" t="b">
            <v>0</v>
          </cell>
          <cell r="AR77415" t="b">
            <v>0</v>
          </cell>
          <cell r="AS77415" t="b">
            <v>0</v>
          </cell>
          <cell r="AT77415" t="b">
            <v>0</v>
          </cell>
          <cell r="AU77415" t="b">
            <v>0</v>
          </cell>
          <cell r="AV77415" t="b">
            <v>0</v>
          </cell>
          <cell r="AW77415" t="b">
            <v>0</v>
          </cell>
        </row>
        <row r="77416">
          <cell r="S77416" t="str">
            <v>EDMONDSON VILLAGE</v>
          </cell>
          <cell r="AF77416">
            <v>1</v>
          </cell>
          <cell r="AG77416">
            <v>1</v>
          </cell>
          <cell r="AH77416">
            <v>1</v>
          </cell>
          <cell r="AI77416" t="b">
            <v>0</v>
          </cell>
          <cell r="AJ77416" t="b">
            <v>0</v>
          </cell>
          <cell r="AK77416" t="b">
            <v>0</v>
          </cell>
          <cell r="AL77416" t="b">
            <v>0</v>
          </cell>
          <cell r="AM77416" t="b">
            <v>0</v>
          </cell>
          <cell r="AN77416" t="b">
            <v>0</v>
          </cell>
          <cell r="AO77416" t="b">
            <v>0</v>
          </cell>
          <cell r="AP77416" t="b">
            <v>0</v>
          </cell>
          <cell r="AQ77416" t="b">
            <v>0</v>
          </cell>
          <cell r="AR77416" t="b">
            <v>0</v>
          </cell>
          <cell r="AS77416" t="b">
            <v>0</v>
          </cell>
          <cell r="AT77416" t="b">
            <v>0</v>
          </cell>
          <cell r="AU77416" t="b">
            <v>0</v>
          </cell>
          <cell r="AV77416" t="b">
            <v>0</v>
          </cell>
          <cell r="AW77416" t="b">
            <v>0</v>
          </cell>
        </row>
        <row r="77417">
          <cell r="S77417" t="str">
            <v>CENTRAL PARK HEIGHTS</v>
          </cell>
          <cell r="AF77417">
            <v>1</v>
          </cell>
          <cell r="AG77417">
            <v>1</v>
          </cell>
          <cell r="AH77417">
            <v>1</v>
          </cell>
          <cell r="AI77417" t="b">
            <v>0</v>
          </cell>
          <cell r="AJ77417" t="b">
            <v>0</v>
          </cell>
          <cell r="AK77417" t="b">
            <v>0</v>
          </cell>
          <cell r="AL77417" t="b">
            <v>0</v>
          </cell>
          <cell r="AM77417" t="b">
            <v>0</v>
          </cell>
          <cell r="AN77417" t="b">
            <v>0</v>
          </cell>
          <cell r="AO77417" t="b">
            <v>0</v>
          </cell>
          <cell r="AP77417" t="b">
            <v>0</v>
          </cell>
          <cell r="AQ77417" t="b">
            <v>0</v>
          </cell>
          <cell r="AR77417" t="b">
            <v>0</v>
          </cell>
          <cell r="AS77417" t="b">
            <v>0</v>
          </cell>
          <cell r="AT77417" t="b">
            <v>0</v>
          </cell>
          <cell r="AU77417" t="b">
            <v>0</v>
          </cell>
          <cell r="AV77417" t="b">
            <v>0</v>
          </cell>
          <cell r="AW77417" t="b">
            <v>0</v>
          </cell>
        </row>
        <row r="77418">
          <cell r="S77418" t="str">
            <v>CENTRAL PARK HEIGHTS</v>
          </cell>
          <cell r="AF77418">
            <v>0</v>
          </cell>
          <cell r="AG77418">
            <v>0</v>
          </cell>
          <cell r="AH77418">
            <v>1</v>
          </cell>
          <cell r="AI77418" t="b">
            <v>0</v>
          </cell>
          <cell r="AJ77418" t="b">
            <v>0</v>
          </cell>
          <cell r="AK77418" t="b">
            <v>0</v>
          </cell>
          <cell r="AL77418" t="b">
            <v>0</v>
          </cell>
          <cell r="AM77418" t="b">
            <v>0</v>
          </cell>
          <cell r="AN77418" t="b">
            <v>0</v>
          </cell>
          <cell r="AO77418" t="b">
            <v>0</v>
          </cell>
          <cell r="AP77418" t="b">
            <v>0</v>
          </cell>
          <cell r="AQ77418" t="b">
            <v>0</v>
          </cell>
          <cell r="AR77418" t="b">
            <v>0</v>
          </cell>
          <cell r="AS77418" t="b">
            <v>0</v>
          </cell>
          <cell r="AT77418" t="b">
            <v>0</v>
          </cell>
          <cell r="AU77418" t="b">
            <v>0</v>
          </cell>
          <cell r="AV77418" t="b">
            <v>0</v>
          </cell>
          <cell r="AW77418" t="b">
            <v>0</v>
          </cell>
        </row>
        <row r="77419">
          <cell r="S77419" t="str">
            <v>COLDSTREAM HOMESTEAD MONTEBELL</v>
          </cell>
          <cell r="AF77419">
            <v>0</v>
          </cell>
          <cell r="AG77419">
            <v>0</v>
          </cell>
          <cell r="AH77419">
            <v>1</v>
          </cell>
          <cell r="AI77419" t="b">
            <v>0</v>
          </cell>
          <cell r="AJ77419" t="b">
            <v>0</v>
          </cell>
          <cell r="AK77419" t="b">
            <v>0</v>
          </cell>
          <cell r="AL77419" t="b">
            <v>0</v>
          </cell>
          <cell r="AM77419" t="b">
            <v>0</v>
          </cell>
          <cell r="AN77419" t="b">
            <v>0</v>
          </cell>
          <cell r="AO77419" t="b">
            <v>0</v>
          </cell>
          <cell r="AP77419" t="b">
            <v>0</v>
          </cell>
          <cell r="AQ77419" t="b">
            <v>0</v>
          </cell>
          <cell r="AR77419" t="b">
            <v>0</v>
          </cell>
          <cell r="AS77419" t="b">
            <v>0</v>
          </cell>
          <cell r="AT77419" t="b">
            <v>0</v>
          </cell>
          <cell r="AU77419" t="b">
            <v>0</v>
          </cell>
          <cell r="AV77419" t="b">
            <v>0</v>
          </cell>
          <cell r="AW77419" t="b">
            <v>0</v>
          </cell>
        </row>
        <row r="77420">
          <cell r="S77420" t="str">
            <v>COLDSTREAM HOMESTEAD MONTEBELL</v>
          </cell>
          <cell r="AF77420">
            <v>0</v>
          </cell>
          <cell r="AG77420">
            <v>0</v>
          </cell>
          <cell r="AH77420">
            <v>1</v>
          </cell>
          <cell r="AI77420" t="b">
            <v>0</v>
          </cell>
          <cell r="AJ77420" t="b">
            <v>0</v>
          </cell>
          <cell r="AK77420" t="b">
            <v>0</v>
          </cell>
          <cell r="AL77420" t="b">
            <v>0</v>
          </cell>
          <cell r="AM77420" t="b">
            <v>0</v>
          </cell>
          <cell r="AN77420" t="b">
            <v>0</v>
          </cell>
          <cell r="AO77420" t="b">
            <v>0</v>
          </cell>
          <cell r="AP77420" t="b">
            <v>0</v>
          </cell>
          <cell r="AQ77420" t="b">
            <v>0</v>
          </cell>
          <cell r="AR77420" t="b">
            <v>0</v>
          </cell>
          <cell r="AS77420" t="b">
            <v>0</v>
          </cell>
          <cell r="AT77420" t="b">
            <v>0</v>
          </cell>
          <cell r="AU77420" t="b">
            <v>0</v>
          </cell>
          <cell r="AV77420" t="b">
            <v>0</v>
          </cell>
          <cell r="AW77420" t="b">
            <v>0</v>
          </cell>
        </row>
        <row r="77421">
          <cell r="S77421" t="str">
            <v>BELAIR-EDISON</v>
          </cell>
          <cell r="AF77421">
            <v>0</v>
          </cell>
          <cell r="AG77421">
            <v>0</v>
          </cell>
          <cell r="AH77421">
            <v>1</v>
          </cell>
          <cell r="AI77421" t="b">
            <v>0</v>
          </cell>
          <cell r="AJ77421" t="b">
            <v>0</v>
          </cell>
          <cell r="AK77421" t="b">
            <v>0</v>
          </cell>
          <cell r="AL77421" t="b">
            <v>0</v>
          </cell>
          <cell r="AM77421" t="b">
            <v>0</v>
          </cell>
          <cell r="AN77421" t="b">
            <v>0</v>
          </cell>
          <cell r="AO77421" t="b">
            <v>0</v>
          </cell>
          <cell r="AP77421" t="b">
            <v>0</v>
          </cell>
          <cell r="AQ77421" t="b">
            <v>0</v>
          </cell>
          <cell r="AR77421" t="b">
            <v>0</v>
          </cell>
          <cell r="AS77421" t="b">
            <v>0</v>
          </cell>
          <cell r="AT77421" t="b">
            <v>0</v>
          </cell>
          <cell r="AU77421" t="b">
            <v>0</v>
          </cell>
          <cell r="AV77421" t="b">
            <v>0</v>
          </cell>
          <cell r="AW77421" t="b">
            <v>0</v>
          </cell>
        </row>
        <row r="77422">
          <cell r="S77422" t="str">
            <v>CENTRAL PARK HEIGHTS</v>
          </cell>
          <cell r="AF77422">
            <v>0</v>
          </cell>
          <cell r="AG77422">
            <v>1</v>
          </cell>
          <cell r="AH77422">
            <v>1</v>
          </cell>
          <cell r="AI77422" t="b">
            <v>0</v>
          </cell>
          <cell r="AJ77422" t="b">
            <v>0</v>
          </cell>
          <cell r="AK77422" t="b">
            <v>0</v>
          </cell>
          <cell r="AL77422" t="b">
            <v>0</v>
          </cell>
          <cell r="AM77422" t="b">
            <v>0</v>
          </cell>
          <cell r="AN77422" t="b">
            <v>0</v>
          </cell>
          <cell r="AO77422" t="b">
            <v>0</v>
          </cell>
          <cell r="AP77422" t="b">
            <v>0</v>
          </cell>
          <cell r="AQ77422" t="b">
            <v>0</v>
          </cell>
          <cell r="AR77422" t="b">
            <v>0</v>
          </cell>
          <cell r="AS77422" t="b">
            <v>0</v>
          </cell>
          <cell r="AT77422" t="b">
            <v>0</v>
          </cell>
          <cell r="AU77422" t="b">
            <v>0</v>
          </cell>
          <cell r="AV77422" t="b">
            <v>0</v>
          </cell>
          <cell r="AW77422" t="b">
            <v>0</v>
          </cell>
        </row>
        <row r="77423">
          <cell r="S77423" t="str">
            <v>WOODBOURNE HEIGHTS</v>
          </cell>
          <cell r="AF77423">
            <v>0</v>
          </cell>
          <cell r="AG77423">
            <v>0</v>
          </cell>
          <cell r="AH77423">
            <v>0</v>
          </cell>
          <cell r="AI77423" t="b">
            <v>0</v>
          </cell>
          <cell r="AJ77423" t="b">
            <v>0</v>
          </cell>
          <cell r="AK77423" t="b">
            <v>0</v>
          </cell>
          <cell r="AL77423" t="b">
            <v>0</v>
          </cell>
          <cell r="AM77423" t="b">
            <v>0</v>
          </cell>
          <cell r="AN77423" t="b">
            <v>0</v>
          </cell>
          <cell r="AO77423" t="b">
            <v>0</v>
          </cell>
          <cell r="AP77423" t="b">
            <v>0</v>
          </cell>
          <cell r="AQ77423" t="b">
            <v>0</v>
          </cell>
          <cell r="AR77423" t="b">
            <v>0</v>
          </cell>
          <cell r="AS77423" t="b">
            <v>0</v>
          </cell>
          <cell r="AT77423" t="b">
            <v>0</v>
          </cell>
          <cell r="AU77423" t="b">
            <v>0</v>
          </cell>
          <cell r="AV77423" t="b">
            <v>0</v>
          </cell>
          <cell r="AW77423" t="b">
            <v>0</v>
          </cell>
        </row>
        <row r="77424">
          <cell r="S77424" t="str">
            <v>WOODBOURNE HEIGHTS</v>
          </cell>
          <cell r="AF77424">
            <v>0</v>
          </cell>
          <cell r="AG77424">
            <v>0</v>
          </cell>
          <cell r="AH77424">
            <v>1</v>
          </cell>
          <cell r="AI77424" t="b">
            <v>0</v>
          </cell>
          <cell r="AJ77424" t="b">
            <v>0</v>
          </cell>
          <cell r="AK77424" t="b">
            <v>0</v>
          </cell>
          <cell r="AL77424" t="b">
            <v>0</v>
          </cell>
          <cell r="AM77424" t="b">
            <v>0</v>
          </cell>
          <cell r="AN77424" t="b">
            <v>0</v>
          </cell>
          <cell r="AO77424" t="b">
            <v>0</v>
          </cell>
          <cell r="AP77424" t="b">
            <v>0</v>
          </cell>
          <cell r="AQ77424" t="b">
            <v>0</v>
          </cell>
          <cell r="AR77424" t="b">
            <v>0</v>
          </cell>
          <cell r="AS77424" t="b">
            <v>0</v>
          </cell>
          <cell r="AT77424" t="b">
            <v>0</v>
          </cell>
          <cell r="AU77424" t="b">
            <v>0</v>
          </cell>
          <cell r="AV77424" t="b">
            <v>0</v>
          </cell>
          <cell r="AW77424" t="b">
            <v>0</v>
          </cell>
        </row>
        <row r="77425">
          <cell r="S77425" t="str">
            <v>LAURAVILLE</v>
          </cell>
          <cell r="AF77425">
            <v>0</v>
          </cell>
          <cell r="AG77425">
            <v>0</v>
          </cell>
          <cell r="AH77425">
            <v>1</v>
          </cell>
          <cell r="AI77425" t="b">
            <v>0</v>
          </cell>
          <cell r="AJ77425" t="b">
            <v>0</v>
          </cell>
          <cell r="AK77425" t="b">
            <v>0</v>
          </cell>
          <cell r="AL77425" t="b">
            <v>0</v>
          </cell>
          <cell r="AM77425" t="b">
            <v>0</v>
          </cell>
          <cell r="AN77425" t="b">
            <v>0</v>
          </cell>
          <cell r="AO77425" t="b">
            <v>0</v>
          </cell>
          <cell r="AP77425" t="b">
            <v>0</v>
          </cell>
          <cell r="AQ77425" t="b">
            <v>0</v>
          </cell>
          <cell r="AR77425" t="b">
            <v>0</v>
          </cell>
          <cell r="AS77425" t="b">
            <v>0</v>
          </cell>
          <cell r="AT77425" t="b">
            <v>0</v>
          </cell>
          <cell r="AU77425" t="b">
            <v>0</v>
          </cell>
          <cell r="AV77425" t="b">
            <v>0</v>
          </cell>
          <cell r="AW77425" t="b">
            <v>0</v>
          </cell>
        </row>
        <row r="77426">
          <cell r="S77426" t="str">
            <v>WOODRING</v>
          </cell>
          <cell r="AF77426">
            <v>1</v>
          </cell>
          <cell r="AG77426">
            <v>1</v>
          </cell>
          <cell r="AH77426">
            <v>1</v>
          </cell>
          <cell r="AI77426" t="b">
            <v>0</v>
          </cell>
          <cell r="AJ77426" t="b">
            <v>0</v>
          </cell>
          <cell r="AK77426" t="b">
            <v>0</v>
          </cell>
          <cell r="AL77426" t="b">
            <v>0</v>
          </cell>
          <cell r="AM77426" t="b">
            <v>0</v>
          </cell>
          <cell r="AN77426" t="b">
            <v>0</v>
          </cell>
          <cell r="AO77426" t="b">
            <v>0</v>
          </cell>
          <cell r="AP77426" t="b">
            <v>0</v>
          </cell>
          <cell r="AQ77426" t="b">
            <v>0</v>
          </cell>
          <cell r="AR77426" t="b">
            <v>0</v>
          </cell>
          <cell r="AS77426" t="b">
            <v>0</v>
          </cell>
          <cell r="AT77426" t="b">
            <v>0</v>
          </cell>
          <cell r="AU77426" t="b">
            <v>0</v>
          </cell>
          <cell r="AV77426" t="b">
            <v>0</v>
          </cell>
          <cell r="AW77426" t="b">
            <v>0</v>
          </cell>
        </row>
        <row r="77427">
          <cell r="S77427" t="str">
            <v>WALTHERSON</v>
          </cell>
          <cell r="AF77427">
            <v>0</v>
          </cell>
          <cell r="AG77427">
            <v>0</v>
          </cell>
          <cell r="AH77427">
            <v>0</v>
          </cell>
          <cell r="AI77427" t="b">
            <v>0</v>
          </cell>
          <cell r="AJ77427" t="b">
            <v>0</v>
          </cell>
          <cell r="AK77427" t="b">
            <v>0</v>
          </cell>
          <cell r="AL77427" t="b">
            <v>0</v>
          </cell>
          <cell r="AM77427" t="b">
            <v>0</v>
          </cell>
          <cell r="AN77427" t="b">
            <v>0</v>
          </cell>
          <cell r="AO77427" t="b">
            <v>0</v>
          </cell>
          <cell r="AP77427" t="b">
            <v>0</v>
          </cell>
          <cell r="AQ77427" t="b">
            <v>0</v>
          </cell>
          <cell r="AR77427" t="b">
            <v>0</v>
          </cell>
          <cell r="AS77427" t="b">
            <v>0</v>
          </cell>
          <cell r="AT77427" t="b">
            <v>0</v>
          </cell>
          <cell r="AU77427" t="b">
            <v>0</v>
          </cell>
          <cell r="AV77427" t="b">
            <v>0</v>
          </cell>
          <cell r="AW77427" t="b">
            <v>0</v>
          </cell>
        </row>
        <row r="77428">
          <cell r="S77428" t="str">
            <v>WILSON HEIGHTS</v>
          </cell>
          <cell r="AF77428">
            <v>0</v>
          </cell>
          <cell r="AG77428">
            <v>1</v>
          </cell>
          <cell r="AH77428">
            <v>1</v>
          </cell>
          <cell r="AI77428" t="b">
            <v>0</v>
          </cell>
          <cell r="AJ77428" t="b">
            <v>0</v>
          </cell>
          <cell r="AK77428" t="b">
            <v>0</v>
          </cell>
          <cell r="AL77428" t="b">
            <v>0</v>
          </cell>
          <cell r="AM77428" t="b">
            <v>0</v>
          </cell>
          <cell r="AN77428" t="b">
            <v>0</v>
          </cell>
          <cell r="AO77428" t="b">
            <v>0</v>
          </cell>
          <cell r="AP77428" t="b">
            <v>0</v>
          </cell>
          <cell r="AQ77428" t="b">
            <v>0</v>
          </cell>
          <cell r="AR77428" t="b">
            <v>0</v>
          </cell>
          <cell r="AS77428" t="b">
            <v>0</v>
          </cell>
          <cell r="AT77428" t="b">
            <v>0</v>
          </cell>
          <cell r="AU77428" t="b">
            <v>0</v>
          </cell>
          <cell r="AV77428" t="b">
            <v>0</v>
          </cell>
          <cell r="AW77428" t="b">
            <v>0</v>
          </cell>
        </row>
        <row r="77429">
          <cell r="S77429" t="str">
            <v>BELAIR-EDISON</v>
          </cell>
          <cell r="AF77429">
            <v>0</v>
          </cell>
          <cell r="AG77429">
            <v>0</v>
          </cell>
          <cell r="AH77429">
            <v>1</v>
          </cell>
          <cell r="AI77429" t="b">
            <v>0</v>
          </cell>
          <cell r="AJ77429" t="b">
            <v>0</v>
          </cell>
          <cell r="AK77429" t="b">
            <v>0</v>
          </cell>
          <cell r="AL77429" t="b">
            <v>0</v>
          </cell>
          <cell r="AM77429" t="b">
            <v>0</v>
          </cell>
          <cell r="AN77429" t="b">
            <v>0</v>
          </cell>
          <cell r="AO77429" t="b">
            <v>0</v>
          </cell>
          <cell r="AP77429" t="b">
            <v>0</v>
          </cell>
          <cell r="AQ77429" t="b">
            <v>0</v>
          </cell>
          <cell r="AR77429" t="b">
            <v>0</v>
          </cell>
          <cell r="AS77429" t="b">
            <v>0</v>
          </cell>
          <cell r="AT77429" t="b">
            <v>0</v>
          </cell>
          <cell r="AU77429" t="b">
            <v>0</v>
          </cell>
          <cell r="AV77429" t="b">
            <v>0</v>
          </cell>
          <cell r="AW77429" t="b">
            <v>0</v>
          </cell>
        </row>
        <row r="77430">
          <cell r="S77430" t="str">
            <v>BELAIR-EDISON</v>
          </cell>
          <cell r="AF77430">
            <v>0</v>
          </cell>
          <cell r="AG77430">
            <v>0</v>
          </cell>
          <cell r="AH77430">
            <v>0</v>
          </cell>
          <cell r="AI77430" t="b">
            <v>0</v>
          </cell>
          <cell r="AJ77430" t="b">
            <v>0</v>
          </cell>
          <cell r="AK77430" t="b">
            <v>0</v>
          </cell>
          <cell r="AL77430" t="b">
            <v>0</v>
          </cell>
          <cell r="AM77430" t="b">
            <v>0</v>
          </cell>
          <cell r="AN77430" t="b">
            <v>0</v>
          </cell>
          <cell r="AO77430" t="b">
            <v>0</v>
          </cell>
          <cell r="AP77430" t="b">
            <v>0</v>
          </cell>
          <cell r="AQ77430" t="b">
            <v>0</v>
          </cell>
          <cell r="AR77430" t="b">
            <v>0</v>
          </cell>
          <cell r="AS77430" t="b">
            <v>0</v>
          </cell>
          <cell r="AT77430" t="b">
            <v>0</v>
          </cell>
          <cell r="AU77430" t="b">
            <v>0</v>
          </cell>
          <cell r="AV77430" t="b">
            <v>0</v>
          </cell>
          <cell r="AW77430" t="b">
            <v>0</v>
          </cell>
        </row>
        <row r="77431">
          <cell r="S77431" t="str">
            <v>BELAIR-EDISON</v>
          </cell>
          <cell r="AF77431">
            <v>0</v>
          </cell>
          <cell r="AG77431">
            <v>0</v>
          </cell>
          <cell r="AH77431">
            <v>1</v>
          </cell>
          <cell r="AI77431" t="b">
            <v>0</v>
          </cell>
          <cell r="AJ77431" t="b">
            <v>0</v>
          </cell>
          <cell r="AK77431" t="b">
            <v>0</v>
          </cell>
          <cell r="AL77431" t="b">
            <v>0</v>
          </cell>
          <cell r="AM77431" t="b">
            <v>0</v>
          </cell>
          <cell r="AN77431" t="b">
            <v>0</v>
          </cell>
          <cell r="AO77431" t="b">
            <v>0</v>
          </cell>
          <cell r="AP77431" t="b">
            <v>0</v>
          </cell>
          <cell r="AQ77431" t="b">
            <v>0</v>
          </cell>
          <cell r="AR77431" t="b">
            <v>0</v>
          </cell>
          <cell r="AS77431" t="b">
            <v>0</v>
          </cell>
          <cell r="AT77431" t="b">
            <v>0</v>
          </cell>
          <cell r="AU77431" t="b">
            <v>0</v>
          </cell>
          <cell r="AV77431" t="b">
            <v>0</v>
          </cell>
          <cell r="AW77431" t="b">
            <v>0</v>
          </cell>
        </row>
        <row r="77432">
          <cell r="S77432" t="str">
            <v>BELAIR-EDISON</v>
          </cell>
          <cell r="AF77432">
            <v>0</v>
          </cell>
          <cell r="AG77432">
            <v>0</v>
          </cell>
          <cell r="AH77432">
            <v>0</v>
          </cell>
          <cell r="AI77432" t="b">
            <v>0</v>
          </cell>
          <cell r="AJ77432" t="b">
            <v>0</v>
          </cell>
          <cell r="AK77432" t="b">
            <v>0</v>
          </cell>
          <cell r="AL77432" t="b">
            <v>0</v>
          </cell>
          <cell r="AM77432" t="b">
            <v>0</v>
          </cell>
          <cell r="AN77432" t="b">
            <v>0</v>
          </cell>
          <cell r="AO77432" t="b">
            <v>0</v>
          </cell>
          <cell r="AP77432" t="b">
            <v>0</v>
          </cell>
          <cell r="AQ77432" t="b">
            <v>0</v>
          </cell>
          <cell r="AR77432" t="b">
            <v>0</v>
          </cell>
          <cell r="AS77432" t="b">
            <v>0</v>
          </cell>
          <cell r="AT77432" t="b">
            <v>0</v>
          </cell>
          <cell r="AU77432" t="b">
            <v>0</v>
          </cell>
          <cell r="AV77432" t="b">
            <v>0</v>
          </cell>
          <cell r="AW77432" t="b">
            <v>0</v>
          </cell>
        </row>
        <row r="77433">
          <cell r="S77433" t="str">
            <v>BELAIR-EDISON</v>
          </cell>
          <cell r="AF77433">
            <v>1</v>
          </cell>
          <cell r="AG77433">
            <v>1</v>
          </cell>
          <cell r="AH77433">
            <v>1</v>
          </cell>
          <cell r="AI77433" t="b">
            <v>0</v>
          </cell>
          <cell r="AJ77433" t="b">
            <v>0</v>
          </cell>
          <cell r="AK77433" t="b">
            <v>0</v>
          </cell>
          <cell r="AL77433" t="b">
            <v>0</v>
          </cell>
          <cell r="AM77433" t="b">
            <v>0</v>
          </cell>
          <cell r="AN77433" t="b">
            <v>0</v>
          </cell>
          <cell r="AO77433" t="b">
            <v>0</v>
          </cell>
          <cell r="AP77433" t="b">
            <v>0</v>
          </cell>
          <cell r="AQ77433" t="b">
            <v>0</v>
          </cell>
          <cell r="AR77433" t="b">
            <v>0</v>
          </cell>
          <cell r="AS77433" t="b">
            <v>0</v>
          </cell>
          <cell r="AT77433" t="b">
            <v>0</v>
          </cell>
          <cell r="AU77433" t="b">
            <v>0</v>
          </cell>
          <cell r="AV77433" t="b">
            <v>0</v>
          </cell>
          <cell r="AW77433" t="b">
            <v>0</v>
          </cell>
        </row>
        <row r="77434">
          <cell r="S77434" t="str">
            <v>BELAIR-EDISON</v>
          </cell>
          <cell r="AF77434">
            <v>0</v>
          </cell>
          <cell r="AG77434">
            <v>0</v>
          </cell>
          <cell r="AH77434">
            <v>0</v>
          </cell>
          <cell r="AI77434" t="b">
            <v>0</v>
          </cell>
          <cell r="AJ77434" t="b">
            <v>0</v>
          </cell>
          <cell r="AK77434" t="b">
            <v>0</v>
          </cell>
          <cell r="AL77434" t="b">
            <v>0</v>
          </cell>
          <cell r="AM77434" t="b">
            <v>0</v>
          </cell>
          <cell r="AN77434" t="b">
            <v>0</v>
          </cell>
          <cell r="AO77434" t="b">
            <v>0</v>
          </cell>
          <cell r="AP77434" t="b">
            <v>0</v>
          </cell>
          <cell r="AQ77434" t="b">
            <v>0</v>
          </cell>
          <cell r="AR77434" t="b">
            <v>0</v>
          </cell>
          <cell r="AS77434" t="b">
            <v>0</v>
          </cell>
          <cell r="AT77434" t="b">
            <v>0</v>
          </cell>
          <cell r="AU77434" t="b">
            <v>0</v>
          </cell>
          <cell r="AV77434" t="b">
            <v>0</v>
          </cell>
          <cell r="AW77434" t="b">
            <v>0</v>
          </cell>
        </row>
        <row r="77435">
          <cell r="S77435" t="str">
            <v>BELAIR-EDISON</v>
          </cell>
          <cell r="AF77435">
            <v>0</v>
          </cell>
          <cell r="AG77435">
            <v>0</v>
          </cell>
          <cell r="AH77435">
            <v>1</v>
          </cell>
          <cell r="AI77435" t="b">
            <v>0</v>
          </cell>
          <cell r="AJ77435" t="b">
            <v>0</v>
          </cell>
          <cell r="AK77435" t="b">
            <v>0</v>
          </cell>
          <cell r="AL77435" t="b">
            <v>0</v>
          </cell>
          <cell r="AM77435" t="b">
            <v>0</v>
          </cell>
          <cell r="AN77435" t="b">
            <v>0</v>
          </cell>
          <cell r="AO77435" t="b">
            <v>0</v>
          </cell>
          <cell r="AP77435" t="b">
            <v>0</v>
          </cell>
          <cell r="AQ77435" t="b">
            <v>0</v>
          </cell>
          <cell r="AR77435" t="b">
            <v>0</v>
          </cell>
          <cell r="AS77435" t="b">
            <v>0</v>
          </cell>
          <cell r="AT77435" t="b">
            <v>0</v>
          </cell>
          <cell r="AU77435" t="b">
            <v>0</v>
          </cell>
          <cell r="AV77435" t="b">
            <v>0</v>
          </cell>
          <cell r="AW77435" t="b">
            <v>0</v>
          </cell>
        </row>
        <row r="77436">
          <cell r="S77436" t="str">
            <v>BELAIR-EDISON</v>
          </cell>
          <cell r="AF77436">
            <v>0</v>
          </cell>
          <cell r="AG77436">
            <v>0</v>
          </cell>
          <cell r="AH77436">
            <v>0</v>
          </cell>
          <cell r="AI77436" t="b">
            <v>0</v>
          </cell>
          <cell r="AJ77436" t="b">
            <v>0</v>
          </cell>
          <cell r="AK77436" t="b">
            <v>0</v>
          </cell>
          <cell r="AL77436" t="b">
            <v>0</v>
          </cell>
          <cell r="AM77436" t="b">
            <v>0</v>
          </cell>
          <cell r="AN77436" t="b">
            <v>0</v>
          </cell>
          <cell r="AO77436" t="b">
            <v>0</v>
          </cell>
          <cell r="AP77436" t="b">
            <v>0</v>
          </cell>
          <cell r="AQ77436" t="b">
            <v>0</v>
          </cell>
          <cell r="AR77436" t="b">
            <v>0</v>
          </cell>
          <cell r="AS77436" t="b">
            <v>0</v>
          </cell>
          <cell r="AT77436" t="b">
            <v>0</v>
          </cell>
          <cell r="AU77436" t="b">
            <v>0</v>
          </cell>
          <cell r="AV77436" t="b">
            <v>0</v>
          </cell>
          <cell r="AW77436" t="b">
            <v>0</v>
          </cell>
        </row>
        <row r="77437">
          <cell r="S77437" t="str">
            <v>BELAIR-EDISON</v>
          </cell>
          <cell r="AF77437">
            <v>0</v>
          </cell>
          <cell r="AG77437">
            <v>0</v>
          </cell>
          <cell r="AH77437">
            <v>0</v>
          </cell>
          <cell r="AI77437" t="b">
            <v>0</v>
          </cell>
          <cell r="AJ77437" t="b">
            <v>0</v>
          </cell>
          <cell r="AK77437" t="b">
            <v>0</v>
          </cell>
          <cell r="AL77437" t="b">
            <v>0</v>
          </cell>
          <cell r="AM77437" t="b">
            <v>0</v>
          </cell>
          <cell r="AN77437" t="b">
            <v>0</v>
          </cell>
          <cell r="AO77437" t="b">
            <v>0</v>
          </cell>
          <cell r="AP77437" t="b">
            <v>0</v>
          </cell>
          <cell r="AQ77437" t="b">
            <v>0</v>
          </cell>
          <cell r="AR77437" t="b">
            <v>0</v>
          </cell>
          <cell r="AS77437" t="b">
            <v>0</v>
          </cell>
          <cell r="AT77437" t="b">
            <v>0</v>
          </cell>
          <cell r="AU77437" t="b">
            <v>0</v>
          </cell>
          <cell r="AV77437" t="b">
            <v>0</v>
          </cell>
          <cell r="AW77437" t="b">
            <v>0</v>
          </cell>
        </row>
        <row r="77438">
          <cell r="S77438" t="str">
            <v>BELAIR-EDISON</v>
          </cell>
          <cell r="AF77438">
            <v>0</v>
          </cell>
          <cell r="AG77438">
            <v>0</v>
          </cell>
          <cell r="AH77438">
            <v>0</v>
          </cell>
          <cell r="AI77438" t="b">
            <v>0</v>
          </cell>
          <cell r="AJ77438" t="b">
            <v>0</v>
          </cell>
          <cell r="AK77438" t="b">
            <v>0</v>
          </cell>
          <cell r="AL77438" t="b">
            <v>0</v>
          </cell>
          <cell r="AM77438" t="b">
            <v>0</v>
          </cell>
          <cell r="AN77438" t="b">
            <v>0</v>
          </cell>
          <cell r="AO77438" t="b">
            <v>0</v>
          </cell>
          <cell r="AP77438" t="b">
            <v>0</v>
          </cell>
          <cell r="AQ77438" t="b">
            <v>0</v>
          </cell>
          <cell r="AR77438" t="b">
            <v>0</v>
          </cell>
          <cell r="AS77438" t="b">
            <v>0</v>
          </cell>
          <cell r="AT77438" t="b">
            <v>0</v>
          </cell>
          <cell r="AU77438" t="b">
            <v>0</v>
          </cell>
          <cell r="AV77438" t="b">
            <v>0</v>
          </cell>
          <cell r="AW77438" t="b">
            <v>0</v>
          </cell>
        </row>
        <row r="77439">
          <cell r="S77439" t="str">
            <v>BELAIR-EDISON</v>
          </cell>
          <cell r="AF77439">
            <v>0</v>
          </cell>
          <cell r="AG77439">
            <v>0</v>
          </cell>
          <cell r="AH77439">
            <v>1</v>
          </cell>
          <cell r="AI77439" t="b">
            <v>0</v>
          </cell>
          <cell r="AJ77439" t="b">
            <v>0</v>
          </cell>
          <cell r="AK77439" t="b">
            <v>0</v>
          </cell>
          <cell r="AL77439" t="b">
            <v>0</v>
          </cell>
          <cell r="AM77439" t="b">
            <v>0</v>
          </cell>
          <cell r="AN77439" t="b">
            <v>0</v>
          </cell>
          <cell r="AO77439" t="b">
            <v>0</v>
          </cell>
          <cell r="AP77439" t="b">
            <v>0</v>
          </cell>
          <cell r="AQ77439" t="b">
            <v>0</v>
          </cell>
          <cell r="AR77439" t="b">
            <v>0</v>
          </cell>
          <cell r="AS77439" t="b">
            <v>0</v>
          </cell>
          <cell r="AT77439" t="b">
            <v>0</v>
          </cell>
          <cell r="AU77439" t="b">
            <v>0</v>
          </cell>
          <cell r="AV77439" t="b">
            <v>0</v>
          </cell>
          <cell r="AW77439" t="b">
            <v>0</v>
          </cell>
        </row>
        <row r="77440">
          <cell r="S77440" t="str">
            <v>MORRELL PARK</v>
          </cell>
          <cell r="AF77440">
            <v>0</v>
          </cell>
          <cell r="AG77440">
            <v>0</v>
          </cell>
          <cell r="AH77440">
            <v>0</v>
          </cell>
          <cell r="AI77440" t="b">
            <v>0</v>
          </cell>
          <cell r="AJ77440" t="b">
            <v>0</v>
          </cell>
          <cell r="AK77440" t="b">
            <v>0</v>
          </cell>
          <cell r="AL77440" t="b">
            <v>0</v>
          </cell>
          <cell r="AM77440" t="b">
            <v>0</v>
          </cell>
          <cell r="AN77440" t="b">
            <v>0</v>
          </cell>
          <cell r="AO77440" t="b">
            <v>0</v>
          </cell>
          <cell r="AP77440" t="b">
            <v>0</v>
          </cell>
          <cell r="AQ77440" t="b">
            <v>0</v>
          </cell>
          <cell r="AR77440" t="b">
            <v>0</v>
          </cell>
          <cell r="AS77440" t="b">
            <v>0</v>
          </cell>
          <cell r="AT77440" t="b">
            <v>0</v>
          </cell>
          <cell r="AU77440" t="b">
            <v>0</v>
          </cell>
          <cell r="AV77440" t="b">
            <v>0</v>
          </cell>
          <cell r="AW77440" t="b">
            <v>0</v>
          </cell>
        </row>
        <row r="77441">
          <cell r="S77441" t="str">
            <v>FRANKLINTOWN ROAD</v>
          </cell>
          <cell r="AF77441">
            <v>1</v>
          </cell>
          <cell r="AG77441">
            <v>1</v>
          </cell>
          <cell r="AH77441">
            <v>1</v>
          </cell>
          <cell r="AI77441" t="b">
            <v>0</v>
          </cell>
          <cell r="AJ77441" t="b">
            <v>0</v>
          </cell>
          <cell r="AK77441" t="b">
            <v>0</v>
          </cell>
          <cell r="AL77441" t="b">
            <v>0</v>
          </cell>
          <cell r="AM77441" t="b">
            <v>0</v>
          </cell>
          <cell r="AN77441" t="b">
            <v>0</v>
          </cell>
          <cell r="AO77441" t="b">
            <v>0</v>
          </cell>
          <cell r="AP77441" t="b">
            <v>0</v>
          </cell>
          <cell r="AQ77441" t="b">
            <v>0</v>
          </cell>
          <cell r="AR77441" t="b">
            <v>0</v>
          </cell>
          <cell r="AS77441" t="b">
            <v>0</v>
          </cell>
          <cell r="AT77441" t="b">
            <v>0</v>
          </cell>
          <cell r="AU77441" t="b">
            <v>0</v>
          </cell>
          <cell r="AV77441" t="b">
            <v>0</v>
          </cell>
          <cell r="AW77441" t="b">
            <v>0</v>
          </cell>
        </row>
        <row r="77442">
          <cell r="S77442" t="str">
            <v>FOUR BY FOUR</v>
          </cell>
          <cell r="AF77442">
            <v>0</v>
          </cell>
          <cell r="AG77442">
            <v>0</v>
          </cell>
          <cell r="AH77442">
            <v>1</v>
          </cell>
          <cell r="AI77442" t="b">
            <v>0</v>
          </cell>
          <cell r="AJ77442" t="b">
            <v>0</v>
          </cell>
          <cell r="AK77442" t="b">
            <v>0</v>
          </cell>
          <cell r="AL77442" t="b">
            <v>0</v>
          </cell>
          <cell r="AM77442" t="b">
            <v>0</v>
          </cell>
          <cell r="AN77442" t="b">
            <v>0</v>
          </cell>
          <cell r="AO77442" t="b">
            <v>0</v>
          </cell>
          <cell r="AP77442" t="b">
            <v>0</v>
          </cell>
          <cell r="AQ77442" t="b">
            <v>0</v>
          </cell>
          <cell r="AR77442" t="b">
            <v>0</v>
          </cell>
          <cell r="AS77442" t="b">
            <v>0</v>
          </cell>
          <cell r="AT77442" t="b">
            <v>0</v>
          </cell>
          <cell r="AU77442" t="b">
            <v>0</v>
          </cell>
          <cell r="AV77442" t="b">
            <v>0</v>
          </cell>
          <cell r="AW77442" t="b">
            <v>0</v>
          </cell>
        </row>
        <row r="77443">
          <cell r="S77443" t="str">
            <v>FOUR BY FOUR</v>
          </cell>
          <cell r="AF77443">
            <v>0</v>
          </cell>
          <cell r="AG77443">
            <v>1</v>
          </cell>
          <cell r="AH77443">
            <v>1</v>
          </cell>
          <cell r="AI77443" t="b">
            <v>0</v>
          </cell>
          <cell r="AJ77443" t="b">
            <v>0</v>
          </cell>
          <cell r="AK77443" t="b">
            <v>0</v>
          </cell>
          <cell r="AL77443" t="b">
            <v>0</v>
          </cell>
          <cell r="AM77443" t="b">
            <v>0</v>
          </cell>
          <cell r="AN77443" t="b">
            <v>0</v>
          </cell>
          <cell r="AO77443" t="b">
            <v>0</v>
          </cell>
          <cell r="AP77443" t="b">
            <v>0</v>
          </cell>
          <cell r="AQ77443" t="b">
            <v>0</v>
          </cell>
          <cell r="AR77443" t="b">
            <v>0</v>
          </cell>
          <cell r="AS77443" t="b">
            <v>0</v>
          </cell>
          <cell r="AT77443" t="b">
            <v>0</v>
          </cell>
          <cell r="AU77443" t="b">
            <v>0</v>
          </cell>
          <cell r="AV77443" t="b">
            <v>0</v>
          </cell>
          <cell r="AW77443" t="b">
            <v>0</v>
          </cell>
        </row>
        <row r="77444">
          <cell r="S77444" t="str">
            <v>BELAIR-EDISON</v>
          </cell>
          <cell r="AF77444">
            <v>0</v>
          </cell>
          <cell r="AG77444">
            <v>0</v>
          </cell>
          <cell r="AH77444">
            <v>0</v>
          </cell>
          <cell r="AI77444" t="b">
            <v>0</v>
          </cell>
          <cell r="AJ77444" t="b">
            <v>0</v>
          </cell>
          <cell r="AK77444" t="b">
            <v>0</v>
          </cell>
          <cell r="AL77444" t="b">
            <v>0</v>
          </cell>
          <cell r="AM77444" t="b">
            <v>0</v>
          </cell>
          <cell r="AN77444" t="b">
            <v>0</v>
          </cell>
          <cell r="AO77444" t="b">
            <v>0</v>
          </cell>
          <cell r="AP77444" t="b">
            <v>0</v>
          </cell>
          <cell r="AQ77444" t="b">
            <v>0</v>
          </cell>
          <cell r="AR77444" t="b">
            <v>0</v>
          </cell>
          <cell r="AS77444" t="b">
            <v>0</v>
          </cell>
          <cell r="AT77444" t="b">
            <v>0</v>
          </cell>
          <cell r="AU77444" t="b">
            <v>0</v>
          </cell>
          <cell r="AV77444" t="b">
            <v>0</v>
          </cell>
          <cell r="AW77444" t="b">
            <v>0</v>
          </cell>
        </row>
        <row r="77445">
          <cell r="S77445" t="str">
            <v>BELAIR-EDISON</v>
          </cell>
          <cell r="AF77445">
            <v>0</v>
          </cell>
          <cell r="AG77445">
            <v>0</v>
          </cell>
          <cell r="AH77445">
            <v>0</v>
          </cell>
          <cell r="AI77445" t="b">
            <v>0</v>
          </cell>
          <cell r="AJ77445" t="b">
            <v>0</v>
          </cell>
          <cell r="AK77445" t="b">
            <v>0</v>
          </cell>
          <cell r="AL77445" t="b">
            <v>0</v>
          </cell>
          <cell r="AM77445" t="b">
            <v>0</v>
          </cell>
          <cell r="AN77445" t="b">
            <v>0</v>
          </cell>
          <cell r="AO77445" t="b">
            <v>0</v>
          </cell>
          <cell r="AP77445" t="b">
            <v>0</v>
          </cell>
          <cell r="AQ77445" t="b">
            <v>0</v>
          </cell>
          <cell r="AR77445" t="b">
            <v>0</v>
          </cell>
          <cell r="AS77445" t="b">
            <v>0</v>
          </cell>
          <cell r="AT77445" t="b">
            <v>0</v>
          </cell>
          <cell r="AU77445" t="b">
            <v>0</v>
          </cell>
          <cell r="AV77445" t="b">
            <v>0</v>
          </cell>
          <cell r="AW77445" t="b">
            <v>0</v>
          </cell>
        </row>
        <row r="77446">
          <cell r="S77446" t="str">
            <v>BELAIR-EDISON</v>
          </cell>
          <cell r="AF77446">
            <v>0</v>
          </cell>
          <cell r="AG77446">
            <v>0</v>
          </cell>
          <cell r="AH77446">
            <v>1</v>
          </cell>
          <cell r="AI77446" t="b">
            <v>0</v>
          </cell>
          <cell r="AJ77446" t="b">
            <v>0</v>
          </cell>
          <cell r="AK77446" t="b">
            <v>0</v>
          </cell>
          <cell r="AL77446" t="b">
            <v>0</v>
          </cell>
          <cell r="AM77446" t="b">
            <v>0</v>
          </cell>
          <cell r="AN77446" t="b">
            <v>0</v>
          </cell>
          <cell r="AO77446" t="b">
            <v>0</v>
          </cell>
          <cell r="AP77446" t="b">
            <v>0</v>
          </cell>
          <cell r="AQ77446" t="b">
            <v>0</v>
          </cell>
          <cell r="AR77446" t="b">
            <v>0</v>
          </cell>
          <cell r="AS77446" t="b">
            <v>0</v>
          </cell>
          <cell r="AT77446" t="b">
            <v>0</v>
          </cell>
          <cell r="AU77446" t="b">
            <v>0</v>
          </cell>
          <cell r="AV77446" t="b">
            <v>0</v>
          </cell>
          <cell r="AW77446" t="b">
            <v>0</v>
          </cell>
        </row>
        <row r="77447">
          <cell r="S77447" t="str">
            <v>BELAIR-EDISON</v>
          </cell>
          <cell r="AF77447">
            <v>0</v>
          </cell>
          <cell r="AG77447">
            <v>0</v>
          </cell>
          <cell r="AH77447">
            <v>1</v>
          </cell>
          <cell r="AI77447" t="b">
            <v>0</v>
          </cell>
          <cell r="AJ77447" t="b">
            <v>0</v>
          </cell>
          <cell r="AK77447" t="b">
            <v>0</v>
          </cell>
          <cell r="AL77447" t="b">
            <v>0</v>
          </cell>
          <cell r="AM77447" t="b">
            <v>0</v>
          </cell>
          <cell r="AN77447" t="b">
            <v>0</v>
          </cell>
          <cell r="AO77447" t="b">
            <v>0</v>
          </cell>
          <cell r="AP77447" t="b">
            <v>0</v>
          </cell>
          <cell r="AQ77447" t="b">
            <v>0</v>
          </cell>
          <cell r="AR77447" t="b">
            <v>0</v>
          </cell>
          <cell r="AS77447" t="b">
            <v>0</v>
          </cell>
          <cell r="AT77447" t="b">
            <v>0</v>
          </cell>
          <cell r="AU77447" t="b">
            <v>0</v>
          </cell>
          <cell r="AV77447" t="b">
            <v>0</v>
          </cell>
          <cell r="AW77447" t="b">
            <v>0</v>
          </cell>
        </row>
        <row r="77448">
          <cell r="S77448" t="str">
            <v>ARLINGTON</v>
          </cell>
          <cell r="AF77448">
            <v>1</v>
          </cell>
          <cell r="AG77448">
            <v>1</v>
          </cell>
          <cell r="AH77448">
            <v>1</v>
          </cell>
          <cell r="AI77448" t="b">
            <v>0</v>
          </cell>
          <cell r="AJ77448" t="b">
            <v>0</v>
          </cell>
          <cell r="AK77448" t="b">
            <v>0</v>
          </cell>
          <cell r="AL77448" t="b">
            <v>0</v>
          </cell>
          <cell r="AM77448" t="b">
            <v>0</v>
          </cell>
          <cell r="AN77448" t="b">
            <v>0</v>
          </cell>
          <cell r="AO77448" t="b">
            <v>0</v>
          </cell>
          <cell r="AP77448" t="b">
            <v>0</v>
          </cell>
          <cell r="AQ77448" t="b">
            <v>0</v>
          </cell>
          <cell r="AR77448" t="b">
            <v>0</v>
          </cell>
          <cell r="AS77448" t="b">
            <v>0</v>
          </cell>
          <cell r="AT77448" t="b">
            <v>0</v>
          </cell>
          <cell r="AU77448" t="b">
            <v>0</v>
          </cell>
          <cell r="AV77448" t="b">
            <v>0</v>
          </cell>
          <cell r="AW77448" t="b">
            <v>0</v>
          </cell>
        </row>
        <row r="77449">
          <cell r="S77449" t="str">
            <v>GLENHAM-BELFORD</v>
          </cell>
          <cell r="AF77449">
            <v>0</v>
          </cell>
          <cell r="AG77449">
            <v>0</v>
          </cell>
          <cell r="AH77449">
            <v>1</v>
          </cell>
          <cell r="AI77449" t="b">
            <v>0</v>
          </cell>
          <cell r="AJ77449" t="b">
            <v>0</v>
          </cell>
          <cell r="AK77449" t="b">
            <v>0</v>
          </cell>
          <cell r="AL77449" t="b">
            <v>0</v>
          </cell>
          <cell r="AM77449" t="b">
            <v>0</v>
          </cell>
          <cell r="AN77449" t="b">
            <v>0</v>
          </cell>
          <cell r="AO77449" t="b">
            <v>0</v>
          </cell>
          <cell r="AP77449" t="b">
            <v>0</v>
          </cell>
          <cell r="AQ77449" t="b">
            <v>0</v>
          </cell>
          <cell r="AR77449" t="b">
            <v>0</v>
          </cell>
          <cell r="AS77449" t="b">
            <v>0</v>
          </cell>
          <cell r="AT77449" t="b">
            <v>0</v>
          </cell>
          <cell r="AU77449" t="b">
            <v>0</v>
          </cell>
          <cell r="AV77449" t="b">
            <v>0</v>
          </cell>
          <cell r="AW77449" t="b">
            <v>0</v>
          </cell>
        </row>
        <row r="77450">
          <cell r="S77450" t="str">
            <v>ARCADIA</v>
          </cell>
          <cell r="AF77450">
            <v>0</v>
          </cell>
          <cell r="AG77450">
            <v>0</v>
          </cell>
          <cell r="AH77450">
            <v>1</v>
          </cell>
          <cell r="AI77450" t="b">
            <v>0</v>
          </cell>
          <cell r="AJ77450" t="b">
            <v>0</v>
          </cell>
          <cell r="AK77450" t="b">
            <v>0</v>
          </cell>
          <cell r="AL77450" t="b">
            <v>0</v>
          </cell>
          <cell r="AM77450" t="b">
            <v>0</v>
          </cell>
          <cell r="AN77450" t="b">
            <v>0</v>
          </cell>
          <cell r="AO77450" t="b">
            <v>0</v>
          </cell>
          <cell r="AP77450" t="b">
            <v>0</v>
          </cell>
          <cell r="AQ77450" t="b">
            <v>0</v>
          </cell>
          <cell r="AR77450" t="b">
            <v>0</v>
          </cell>
          <cell r="AS77450" t="b">
            <v>0</v>
          </cell>
          <cell r="AT77450" t="b">
            <v>0</v>
          </cell>
          <cell r="AU77450" t="b">
            <v>0</v>
          </cell>
          <cell r="AV77450" t="b">
            <v>0</v>
          </cell>
          <cell r="AW77450" t="b">
            <v>0</v>
          </cell>
        </row>
        <row r="77451">
          <cell r="S77451" t="str">
            <v>BELAIR-EDISON</v>
          </cell>
          <cell r="AF77451">
            <v>0</v>
          </cell>
          <cell r="AG77451">
            <v>1</v>
          </cell>
          <cell r="AH77451">
            <v>1</v>
          </cell>
          <cell r="AI77451" t="b">
            <v>0</v>
          </cell>
          <cell r="AJ77451" t="b">
            <v>0</v>
          </cell>
          <cell r="AK77451" t="b">
            <v>0</v>
          </cell>
          <cell r="AL77451" t="b">
            <v>0</v>
          </cell>
          <cell r="AM77451" t="b">
            <v>0</v>
          </cell>
          <cell r="AN77451" t="b">
            <v>0</v>
          </cell>
          <cell r="AO77451" t="b">
            <v>0</v>
          </cell>
          <cell r="AP77451" t="b">
            <v>0</v>
          </cell>
          <cell r="AQ77451" t="b">
            <v>0</v>
          </cell>
          <cell r="AR77451" t="b">
            <v>0</v>
          </cell>
          <cell r="AS77451" t="b">
            <v>0</v>
          </cell>
          <cell r="AT77451" t="b">
            <v>0</v>
          </cell>
          <cell r="AU77451" t="b">
            <v>0</v>
          </cell>
          <cell r="AV77451" t="b">
            <v>0</v>
          </cell>
          <cell r="AW77451" t="b">
            <v>0</v>
          </cell>
        </row>
        <row r="77452">
          <cell r="S77452" t="str">
            <v>BELAIR-EDISON</v>
          </cell>
          <cell r="AF77452">
            <v>1</v>
          </cell>
          <cell r="AG77452">
            <v>1</v>
          </cell>
          <cell r="AH77452">
            <v>1</v>
          </cell>
          <cell r="AI77452" t="b">
            <v>0</v>
          </cell>
          <cell r="AJ77452" t="b">
            <v>0</v>
          </cell>
          <cell r="AK77452" t="b">
            <v>0</v>
          </cell>
          <cell r="AL77452" t="b">
            <v>0</v>
          </cell>
          <cell r="AM77452" t="b">
            <v>0</v>
          </cell>
          <cell r="AN77452" t="b">
            <v>0</v>
          </cell>
          <cell r="AO77452" t="b">
            <v>0</v>
          </cell>
          <cell r="AP77452" t="b">
            <v>0</v>
          </cell>
          <cell r="AQ77452" t="b">
            <v>0</v>
          </cell>
          <cell r="AR77452" t="b">
            <v>0</v>
          </cell>
          <cell r="AS77452" t="b">
            <v>0</v>
          </cell>
          <cell r="AT77452" t="b">
            <v>0</v>
          </cell>
          <cell r="AU77452" t="b">
            <v>0</v>
          </cell>
          <cell r="AV77452" t="b">
            <v>0</v>
          </cell>
          <cell r="AW77452" t="b">
            <v>0</v>
          </cell>
        </row>
        <row r="77453">
          <cell r="S77453" t="str">
            <v>BELAIR-EDISON</v>
          </cell>
          <cell r="AF77453">
            <v>0</v>
          </cell>
          <cell r="AG77453">
            <v>1</v>
          </cell>
          <cell r="AH77453">
            <v>1</v>
          </cell>
          <cell r="AI77453" t="b">
            <v>0</v>
          </cell>
          <cell r="AJ77453" t="b">
            <v>0</v>
          </cell>
          <cell r="AK77453" t="b">
            <v>0</v>
          </cell>
          <cell r="AL77453" t="b">
            <v>0</v>
          </cell>
          <cell r="AM77453" t="b">
            <v>0</v>
          </cell>
          <cell r="AN77453" t="b">
            <v>0</v>
          </cell>
          <cell r="AO77453" t="b">
            <v>0</v>
          </cell>
          <cell r="AP77453" t="b">
            <v>0</v>
          </cell>
          <cell r="AQ77453" t="b">
            <v>0</v>
          </cell>
          <cell r="AR77453" t="b">
            <v>0</v>
          </cell>
          <cell r="AS77453" t="b">
            <v>0</v>
          </cell>
          <cell r="AT77453" t="b">
            <v>0</v>
          </cell>
          <cell r="AU77453" t="b">
            <v>0</v>
          </cell>
          <cell r="AV77453" t="b">
            <v>0</v>
          </cell>
          <cell r="AW77453" t="b">
            <v>0</v>
          </cell>
        </row>
        <row r="77454">
          <cell r="S77454" t="str">
            <v>MORRELL PARK</v>
          </cell>
          <cell r="AF77454">
            <v>0</v>
          </cell>
          <cell r="AG77454">
            <v>0</v>
          </cell>
          <cell r="AH77454">
            <v>1</v>
          </cell>
          <cell r="AI77454" t="b">
            <v>0</v>
          </cell>
          <cell r="AJ77454" t="b">
            <v>0</v>
          </cell>
          <cell r="AK77454" t="b">
            <v>0</v>
          </cell>
          <cell r="AL77454" t="b">
            <v>0</v>
          </cell>
          <cell r="AM77454" t="b">
            <v>0</v>
          </cell>
          <cell r="AN77454" t="b">
            <v>0</v>
          </cell>
          <cell r="AO77454" t="b">
            <v>0</v>
          </cell>
          <cell r="AP77454" t="b">
            <v>0</v>
          </cell>
          <cell r="AQ77454" t="b">
            <v>0</v>
          </cell>
          <cell r="AR77454" t="b">
            <v>0</v>
          </cell>
          <cell r="AS77454" t="b">
            <v>0</v>
          </cell>
          <cell r="AT77454" t="b">
            <v>0</v>
          </cell>
          <cell r="AU77454" t="b">
            <v>0</v>
          </cell>
          <cell r="AV77454" t="b">
            <v>0</v>
          </cell>
          <cell r="AW77454" t="b">
            <v>0</v>
          </cell>
        </row>
        <row r="77455">
          <cell r="S77455" t="str">
            <v>OLIVER</v>
          </cell>
          <cell r="AF77455">
            <v>0</v>
          </cell>
          <cell r="AG77455">
            <v>1</v>
          </cell>
          <cell r="AH77455">
            <v>1</v>
          </cell>
          <cell r="AI77455" t="b">
            <v>0</v>
          </cell>
          <cell r="AJ77455" t="b">
            <v>0</v>
          </cell>
          <cell r="AK77455" t="b">
            <v>0</v>
          </cell>
          <cell r="AL77455" t="b">
            <v>0</v>
          </cell>
          <cell r="AM77455" t="b">
            <v>0</v>
          </cell>
          <cell r="AN77455" t="b">
            <v>0</v>
          </cell>
          <cell r="AO77455" t="b">
            <v>0</v>
          </cell>
          <cell r="AP77455" t="b">
            <v>0</v>
          </cell>
          <cell r="AQ77455" t="b">
            <v>0</v>
          </cell>
          <cell r="AR77455" t="b">
            <v>0</v>
          </cell>
          <cell r="AS77455" t="b">
            <v>0</v>
          </cell>
          <cell r="AT77455" t="b">
            <v>0</v>
          </cell>
          <cell r="AU77455" t="b">
            <v>0</v>
          </cell>
          <cell r="AV77455" t="b">
            <v>0</v>
          </cell>
          <cell r="AW77455" t="b">
            <v>0</v>
          </cell>
        </row>
        <row r="77456">
          <cell r="S77456" t="str">
            <v>OLIVER</v>
          </cell>
          <cell r="AF77456">
            <v>0</v>
          </cell>
          <cell r="AG77456">
            <v>0</v>
          </cell>
          <cell r="AH77456">
            <v>0</v>
          </cell>
          <cell r="AI77456" t="b">
            <v>0</v>
          </cell>
          <cell r="AJ77456" t="b">
            <v>0</v>
          </cell>
          <cell r="AK77456" t="b">
            <v>0</v>
          </cell>
          <cell r="AL77456" t="b">
            <v>0</v>
          </cell>
          <cell r="AM77456" t="b">
            <v>0</v>
          </cell>
          <cell r="AN77456" t="b">
            <v>0</v>
          </cell>
          <cell r="AO77456" t="b">
            <v>0</v>
          </cell>
          <cell r="AP77456" t="b">
            <v>0</v>
          </cell>
          <cell r="AQ77456" t="b">
            <v>0</v>
          </cell>
          <cell r="AR77456" t="b">
            <v>0</v>
          </cell>
          <cell r="AS77456" t="b">
            <v>0</v>
          </cell>
          <cell r="AT77456" t="b">
            <v>0</v>
          </cell>
          <cell r="AU77456" t="b">
            <v>0</v>
          </cell>
          <cell r="AV77456" t="b">
            <v>0</v>
          </cell>
          <cell r="AW77456" t="b">
            <v>0</v>
          </cell>
        </row>
        <row r="77457">
          <cell r="S77457" t="str">
            <v>OLIVER</v>
          </cell>
          <cell r="AF77457">
            <v>0</v>
          </cell>
          <cell r="AG77457">
            <v>1</v>
          </cell>
          <cell r="AH77457">
            <v>1</v>
          </cell>
          <cell r="AI77457" t="b">
            <v>0</v>
          </cell>
          <cell r="AJ77457" t="b">
            <v>0</v>
          </cell>
          <cell r="AK77457" t="b">
            <v>0</v>
          </cell>
          <cell r="AL77457" t="b">
            <v>0</v>
          </cell>
          <cell r="AM77457" t="b">
            <v>0</v>
          </cell>
          <cell r="AN77457" t="b">
            <v>0</v>
          </cell>
          <cell r="AO77457" t="b">
            <v>0</v>
          </cell>
          <cell r="AP77457" t="b">
            <v>0</v>
          </cell>
          <cell r="AQ77457" t="b">
            <v>0</v>
          </cell>
          <cell r="AR77457" t="b">
            <v>0</v>
          </cell>
          <cell r="AS77457" t="b">
            <v>0</v>
          </cell>
          <cell r="AT77457" t="b">
            <v>0</v>
          </cell>
          <cell r="AU77457" t="b">
            <v>0</v>
          </cell>
          <cell r="AV77457" t="b">
            <v>0</v>
          </cell>
          <cell r="AW77457" t="b">
            <v>0</v>
          </cell>
        </row>
        <row r="77458">
          <cell r="S77458" t="str">
            <v>OLIVER</v>
          </cell>
          <cell r="AF77458">
            <v>1</v>
          </cell>
          <cell r="AG77458">
            <v>1</v>
          </cell>
          <cell r="AH77458">
            <v>1</v>
          </cell>
          <cell r="AI77458" t="b">
            <v>0</v>
          </cell>
          <cell r="AJ77458" t="b">
            <v>0</v>
          </cell>
          <cell r="AK77458" t="b">
            <v>0</v>
          </cell>
          <cell r="AL77458" t="b">
            <v>0</v>
          </cell>
          <cell r="AM77458" t="b">
            <v>0</v>
          </cell>
          <cell r="AN77458" t="b">
            <v>0</v>
          </cell>
          <cell r="AO77458" t="b">
            <v>0</v>
          </cell>
          <cell r="AP77458" t="b">
            <v>0</v>
          </cell>
          <cell r="AQ77458" t="b">
            <v>0</v>
          </cell>
          <cell r="AR77458" t="b">
            <v>0</v>
          </cell>
          <cell r="AS77458" t="b">
            <v>0</v>
          </cell>
          <cell r="AT77458" t="b">
            <v>0</v>
          </cell>
          <cell r="AU77458" t="b">
            <v>0</v>
          </cell>
          <cell r="AV77458" t="b">
            <v>0</v>
          </cell>
          <cell r="AW77458" t="b">
            <v>0</v>
          </cell>
        </row>
        <row r="77459">
          <cell r="S77459" t="str">
            <v>BEREA</v>
          </cell>
          <cell r="AF77459">
            <v>1</v>
          </cell>
          <cell r="AG77459">
            <v>1</v>
          </cell>
          <cell r="AH77459">
            <v>1</v>
          </cell>
          <cell r="AI77459" t="b">
            <v>0</v>
          </cell>
          <cell r="AJ77459" t="b">
            <v>0</v>
          </cell>
          <cell r="AK77459" t="b">
            <v>0</v>
          </cell>
          <cell r="AL77459" t="b">
            <v>0</v>
          </cell>
          <cell r="AM77459" t="b">
            <v>0</v>
          </cell>
          <cell r="AN77459" t="b">
            <v>0</v>
          </cell>
          <cell r="AO77459" t="b">
            <v>0</v>
          </cell>
          <cell r="AP77459" t="b">
            <v>0</v>
          </cell>
          <cell r="AQ77459" t="b">
            <v>0</v>
          </cell>
          <cell r="AR77459" t="b">
            <v>0</v>
          </cell>
          <cell r="AS77459" t="b">
            <v>0</v>
          </cell>
          <cell r="AT77459" t="b">
            <v>0</v>
          </cell>
          <cell r="AU77459" t="b">
            <v>0</v>
          </cell>
          <cell r="AV77459" t="b">
            <v>0</v>
          </cell>
          <cell r="AW77459" t="b">
            <v>0</v>
          </cell>
        </row>
        <row r="77460">
          <cell r="S77460" t="str">
            <v>MAYFIELD</v>
          </cell>
          <cell r="AF77460">
            <v>0</v>
          </cell>
          <cell r="AG77460">
            <v>0</v>
          </cell>
          <cell r="AH77460">
            <v>0</v>
          </cell>
          <cell r="AI77460" t="b">
            <v>0</v>
          </cell>
          <cell r="AJ77460" t="b">
            <v>0</v>
          </cell>
          <cell r="AK77460" t="b">
            <v>0</v>
          </cell>
          <cell r="AL77460" t="b">
            <v>0</v>
          </cell>
          <cell r="AM77460" t="b">
            <v>0</v>
          </cell>
          <cell r="AN77460" t="b">
            <v>0</v>
          </cell>
          <cell r="AO77460" t="b">
            <v>0</v>
          </cell>
          <cell r="AP77460" t="b">
            <v>0</v>
          </cell>
          <cell r="AQ77460" t="b">
            <v>0</v>
          </cell>
          <cell r="AR77460" t="b">
            <v>0</v>
          </cell>
          <cell r="AS77460" t="b">
            <v>0</v>
          </cell>
          <cell r="AT77460" t="b">
            <v>0</v>
          </cell>
          <cell r="AU77460" t="b">
            <v>0</v>
          </cell>
          <cell r="AV77460" t="b">
            <v>0</v>
          </cell>
          <cell r="AW77460" t="b">
            <v>0</v>
          </cell>
        </row>
        <row r="77461">
          <cell r="S77461" t="str">
            <v>SOUTH CLIFTON PARK</v>
          </cell>
          <cell r="AF77461">
            <v>0</v>
          </cell>
          <cell r="AG77461">
            <v>0</v>
          </cell>
          <cell r="AH77461">
            <v>1</v>
          </cell>
          <cell r="AI77461" t="b">
            <v>0</v>
          </cell>
          <cell r="AJ77461" t="b">
            <v>0</v>
          </cell>
          <cell r="AK77461" t="b">
            <v>0</v>
          </cell>
          <cell r="AL77461" t="b">
            <v>0</v>
          </cell>
          <cell r="AM77461" t="b">
            <v>0</v>
          </cell>
          <cell r="AN77461" t="b">
            <v>0</v>
          </cell>
          <cell r="AO77461" t="b">
            <v>0</v>
          </cell>
          <cell r="AP77461" t="b">
            <v>0</v>
          </cell>
          <cell r="AQ77461" t="b">
            <v>0</v>
          </cell>
          <cell r="AR77461" t="b">
            <v>0</v>
          </cell>
          <cell r="AS77461" t="b">
            <v>0</v>
          </cell>
          <cell r="AT77461" t="b">
            <v>0</v>
          </cell>
          <cell r="AU77461" t="b">
            <v>0</v>
          </cell>
          <cell r="AV77461" t="b">
            <v>0</v>
          </cell>
          <cell r="AW77461" t="b">
            <v>0</v>
          </cell>
        </row>
        <row r="77462">
          <cell r="S77462" t="str">
            <v>CANTON</v>
          </cell>
          <cell r="AF77462">
            <v>0</v>
          </cell>
          <cell r="AG77462">
            <v>0</v>
          </cell>
          <cell r="AH77462">
            <v>1</v>
          </cell>
          <cell r="AI77462" t="b">
            <v>0</v>
          </cell>
          <cell r="AJ77462" t="b">
            <v>0</v>
          </cell>
          <cell r="AK77462" t="b">
            <v>0</v>
          </cell>
          <cell r="AL77462" t="b">
            <v>0</v>
          </cell>
          <cell r="AM77462" t="b">
            <v>0</v>
          </cell>
          <cell r="AN77462" t="b">
            <v>0</v>
          </cell>
          <cell r="AO77462" t="b">
            <v>0</v>
          </cell>
          <cell r="AP77462" t="b">
            <v>0</v>
          </cell>
          <cell r="AQ77462" t="b">
            <v>0</v>
          </cell>
          <cell r="AR77462" t="b">
            <v>0</v>
          </cell>
          <cell r="AS77462" t="b">
            <v>0</v>
          </cell>
          <cell r="AT77462" t="b">
            <v>0</v>
          </cell>
          <cell r="AU77462" t="b">
            <v>0</v>
          </cell>
          <cell r="AV77462" t="b">
            <v>0</v>
          </cell>
          <cell r="AW77462" t="b">
            <v>0</v>
          </cell>
        </row>
        <row r="77463">
          <cell r="S77463" t="str">
            <v>OLIVER</v>
          </cell>
          <cell r="AF77463">
            <v>0</v>
          </cell>
          <cell r="AG77463">
            <v>1</v>
          </cell>
          <cell r="AH77463">
            <v>1</v>
          </cell>
          <cell r="AI77463" t="b">
            <v>0</v>
          </cell>
          <cell r="AJ77463" t="b">
            <v>0</v>
          </cell>
          <cell r="AK77463" t="b">
            <v>0</v>
          </cell>
          <cell r="AL77463" t="b">
            <v>0</v>
          </cell>
          <cell r="AM77463" t="b">
            <v>0</v>
          </cell>
          <cell r="AN77463" t="b">
            <v>0</v>
          </cell>
          <cell r="AO77463" t="b">
            <v>0</v>
          </cell>
          <cell r="AP77463" t="b">
            <v>0</v>
          </cell>
          <cell r="AQ77463" t="b">
            <v>0</v>
          </cell>
          <cell r="AR77463" t="b">
            <v>0</v>
          </cell>
          <cell r="AS77463" t="b">
            <v>0</v>
          </cell>
          <cell r="AT77463" t="b">
            <v>0</v>
          </cell>
          <cell r="AU77463" t="b">
            <v>0</v>
          </cell>
          <cell r="AV77463" t="b">
            <v>0</v>
          </cell>
          <cell r="AW77463" t="b">
            <v>0</v>
          </cell>
        </row>
        <row r="77464">
          <cell r="S77464" t="str">
            <v>DARLEY PARK</v>
          </cell>
          <cell r="AF77464">
            <v>1</v>
          </cell>
          <cell r="AG77464">
            <v>1</v>
          </cell>
          <cell r="AH77464">
            <v>1</v>
          </cell>
          <cell r="AI77464" t="b">
            <v>0</v>
          </cell>
          <cell r="AJ77464" t="b">
            <v>0</v>
          </cell>
          <cell r="AK77464" t="b">
            <v>0</v>
          </cell>
          <cell r="AL77464" t="b">
            <v>0</v>
          </cell>
          <cell r="AM77464" t="b">
            <v>0</v>
          </cell>
          <cell r="AN77464" t="b">
            <v>0</v>
          </cell>
          <cell r="AO77464" t="b">
            <v>0</v>
          </cell>
          <cell r="AP77464" t="b">
            <v>0</v>
          </cell>
          <cell r="AQ77464" t="b">
            <v>0</v>
          </cell>
          <cell r="AR77464" t="b">
            <v>0</v>
          </cell>
          <cell r="AS77464" t="b">
            <v>0</v>
          </cell>
          <cell r="AT77464" t="b">
            <v>0</v>
          </cell>
          <cell r="AU77464" t="b">
            <v>0</v>
          </cell>
          <cell r="AV77464" t="b">
            <v>0</v>
          </cell>
          <cell r="AW77464" t="b">
            <v>0</v>
          </cell>
        </row>
        <row r="77465">
          <cell r="S77465" t="str">
            <v>FOUR BY FOUR</v>
          </cell>
          <cell r="AF77465">
            <v>1</v>
          </cell>
          <cell r="AG77465">
            <v>1</v>
          </cell>
          <cell r="AH77465">
            <v>1</v>
          </cell>
          <cell r="AI77465" t="b">
            <v>0</v>
          </cell>
          <cell r="AJ77465" t="b">
            <v>0</v>
          </cell>
          <cell r="AK77465" t="b">
            <v>0</v>
          </cell>
          <cell r="AL77465" t="b">
            <v>0</v>
          </cell>
          <cell r="AM77465" t="b">
            <v>0</v>
          </cell>
          <cell r="AN77465" t="b">
            <v>0</v>
          </cell>
          <cell r="AO77465" t="b">
            <v>0</v>
          </cell>
          <cell r="AP77465" t="b">
            <v>0</v>
          </cell>
          <cell r="AQ77465" t="b">
            <v>0</v>
          </cell>
          <cell r="AR77465" t="b">
            <v>0</v>
          </cell>
          <cell r="AS77465" t="b">
            <v>0</v>
          </cell>
          <cell r="AT77465" t="b">
            <v>0</v>
          </cell>
          <cell r="AU77465" t="b">
            <v>0</v>
          </cell>
          <cell r="AV77465" t="b">
            <v>0</v>
          </cell>
          <cell r="AW77465" t="b">
            <v>0</v>
          </cell>
        </row>
        <row r="77466">
          <cell r="S77466" t="str">
            <v>DOWNTOWN</v>
          </cell>
          <cell r="AF77466">
            <v>0</v>
          </cell>
          <cell r="AG77466">
            <v>0</v>
          </cell>
          <cell r="AH77466">
            <v>1</v>
          </cell>
          <cell r="AI77466" t="b">
            <v>0</v>
          </cell>
          <cell r="AJ77466" t="b">
            <v>0</v>
          </cell>
          <cell r="AK77466" t="b">
            <v>0</v>
          </cell>
          <cell r="AL77466" t="b">
            <v>0</v>
          </cell>
          <cell r="AM77466" t="b">
            <v>0</v>
          </cell>
          <cell r="AN77466" t="b">
            <v>0</v>
          </cell>
          <cell r="AO77466" t="b">
            <v>0</v>
          </cell>
          <cell r="AP77466" t="b">
            <v>0</v>
          </cell>
          <cell r="AQ77466" t="b">
            <v>0</v>
          </cell>
          <cell r="AR77466" t="b">
            <v>0</v>
          </cell>
          <cell r="AS77466" t="b">
            <v>0</v>
          </cell>
          <cell r="AT77466" t="b">
            <v>0</v>
          </cell>
          <cell r="AU77466" t="b">
            <v>0</v>
          </cell>
          <cell r="AV77466" t="b">
            <v>0</v>
          </cell>
          <cell r="AW77466" t="b">
            <v>0</v>
          </cell>
        </row>
        <row r="77467">
          <cell r="S77467" t="str">
            <v>ROSEMONT HOMEOWNERS/TENANTS</v>
          </cell>
          <cell r="AF77467">
            <v>0</v>
          </cell>
          <cell r="AG77467">
            <v>0</v>
          </cell>
          <cell r="AH77467">
            <v>0</v>
          </cell>
          <cell r="AI77467" t="b">
            <v>0</v>
          </cell>
          <cell r="AJ77467" t="b">
            <v>0</v>
          </cell>
          <cell r="AK77467" t="b">
            <v>0</v>
          </cell>
          <cell r="AL77467" t="b">
            <v>0</v>
          </cell>
          <cell r="AM77467" t="b">
            <v>0</v>
          </cell>
          <cell r="AN77467" t="b">
            <v>0</v>
          </cell>
          <cell r="AO77467" t="b">
            <v>0</v>
          </cell>
          <cell r="AP77467" t="b">
            <v>0</v>
          </cell>
          <cell r="AQ77467" t="b">
            <v>0</v>
          </cell>
          <cell r="AR77467" t="b">
            <v>0</v>
          </cell>
          <cell r="AS77467" t="b">
            <v>0</v>
          </cell>
          <cell r="AT77467" t="b">
            <v>0</v>
          </cell>
          <cell r="AU77467" t="b">
            <v>0</v>
          </cell>
          <cell r="AV77467" t="b">
            <v>0</v>
          </cell>
          <cell r="AW77467" t="b">
            <v>0</v>
          </cell>
        </row>
        <row r="77468">
          <cell r="S77468" t="str">
            <v>WOODMERE</v>
          </cell>
          <cell r="AF77468">
            <v>1</v>
          </cell>
          <cell r="AG77468">
            <v>1</v>
          </cell>
          <cell r="AH77468">
            <v>1</v>
          </cell>
          <cell r="AI77468" t="b">
            <v>0</v>
          </cell>
          <cell r="AJ77468" t="b">
            <v>0</v>
          </cell>
          <cell r="AK77468" t="b">
            <v>0</v>
          </cell>
          <cell r="AL77468" t="b">
            <v>0</v>
          </cell>
          <cell r="AM77468" t="b">
            <v>0</v>
          </cell>
          <cell r="AN77468" t="b">
            <v>0</v>
          </cell>
          <cell r="AO77468" t="b">
            <v>0</v>
          </cell>
          <cell r="AP77468" t="b">
            <v>0</v>
          </cell>
          <cell r="AQ77468" t="b">
            <v>0</v>
          </cell>
          <cell r="AR77468" t="b">
            <v>0</v>
          </cell>
          <cell r="AS77468" t="b">
            <v>0</v>
          </cell>
          <cell r="AT77468" t="b">
            <v>0</v>
          </cell>
          <cell r="AU77468" t="b">
            <v>0</v>
          </cell>
          <cell r="AV77468" t="b">
            <v>0</v>
          </cell>
          <cell r="AW77468" t="b">
            <v>0</v>
          </cell>
        </row>
        <row r="77469">
          <cell r="S77469" t="str">
            <v>SANDTOWN-WINCHESTER</v>
          </cell>
          <cell r="AF77469">
            <v>0</v>
          </cell>
          <cell r="AG77469">
            <v>1</v>
          </cell>
          <cell r="AH77469">
            <v>1</v>
          </cell>
          <cell r="AI77469" t="b">
            <v>0</v>
          </cell>
          <cell r="AJ77469" t="b">
            <v>0</v>
          </cell>
          <cell r="AK77469" t="b">
            <v>0</v>
          </cell>
          <cell r="AL77469" t="b">
            <v>0</v>
          </cell>
          <cell r="AM77469" t="b">
            <v>0</v>
          </cell>
          <cell r="AN77469" t="b">
            <v>0</v>
          </cell>
          <cell r="AO77469" t="b">
            <v>0</v>
          </cell>
          <cell r="AP77469" t="b">
            <v>0</v>
          </cell>
          <cell r="AQ77469" t="b">
            <v>0</v>
          </cell>
          <cell r="AR77469" t="b">
            <v>0</v>
          </cell>
          <cell r="AS77469" t="b">
            <v>0</v>
          </cell>
          <cell r="AT77469" t="b">
            <v>0</v>
          </cell>
          <cell r="AU77469" t="b">
            <v>0</v>
          </cell>
          <cell r="AV77469" t="b">
            <v>0</v>
          </cell>
          <cell r="AW77469" t="b">
            <v>0</v>
          </cell>
        </row>
        <row r="77470">
          <cell r="S77470" t="str">
            <v>BROADWAY EAST</v>
          </cell>
          <cell r="AF77470">
            <v>0</v>
          </cell>
          <cell r="AG77470">
            <v>0</v>
          </cell>
          <cell r="AH77470">
            <v>1</v>
          </cell>
          <cell r="AI77470" t="b">
            <v>0</v>
          </cell>
          <cell r="AJ77470" t="b">
            <v>0</v>
          </cell>
          <cell r="AK77470" t="b">
            <v>0</v>
          </cell>
          <cell r="AL77470" t="b">
            <v>0</v>
          </cell>
          <cell r="AM77470" t="b">
            <v>0</v>
          </cell>
          <cell r="AN77470" t="b">
            <v>0</v>
          </cell>
          <cell r="AO77470" t="b">
            <v>0</v>
          </cell>
          <cell r="AP77470" t="b">
            <v>0</v>
          </cell>
          <cell r="AQ77470" t="b">
            <v>0</v>
          </cell>
          <cell r="AR77470" t="b">
            <v>0</v>
          </cell>
          <cell r="AS77470" t="b">
            <v>0</v>
          </cell>
          <cell r="AT77470" t="b">
            <v>0</v>
          </cell>
          <cell r="AU77470" t="b">
            <v>0</v>
          </cell>
          <cell r="AV77470" t="b">
            <v>0</v>
          </cell>
          <cell r="AW77470" t="b">
            <v>0</v>
          </cell>
        </row>
        <row r="77471">
          <cell r="S77471" t="str">
            <v>BROADWAY EAST</v>
          </cell>
          <cell r="AF77471">
            <v>0</v>
          </cell>
          <cell r="AG77471">
            <v>0</v>
          </cell>
          <cell r="AH77471">
            <v>1</v>
          </cell>
          <cell r="AI77471" t="b">
            <v>0</v>
          </cell>
          <cell r="AJ77471" t="b">
            <v>0</v>
          </cell>
          <cell r="AK77471" t="b">
            <v>0</v>
          </cell>
          <cell r="AL77471" t="b">
            <v>0</v>
          </cell>
          <cell r="AM77471" t="b">
            <v>0</v>
          </cell>
          <cell r="AN77471" t="b">
            <v>0</v>
          </cell>
          <cell r="AO77471" t="b">
            <v>0</v>
          </cell>
          <cell r="AP77471" t="b">
            <v>0</v>
          </cell>
          <cell r="AQ77471" t="b">
            <v>0</v>
          </cell>
          <cell r="AR77471" t="b">
            <v>0</v>
          </cell>
          <cell r="AS77471" t="b">
            <v>0</v>
          </cell>
          <cell r="AT77471" t="b">
            <v>0</v>
          </cell>
          <cell r="AU77471" t="b">
            <v>0</v>
          </cell>
          <cell r="AV77471" t="b">
            <v>0</v>
          </cell>
          <cell r="AW77471" t="b">
            <v>0</v>
          </cell>
        </row>
        <row r="77472">
          <cell r="S77472" t="str">
            <v>COLDSTREAM HOMESTEAD MONTEBELL</v>
          </cell>
          <cell r="AF77472">
            <v>0</v>
          </cell>
          <cell r="AG77472">
            <v>1</v>
          </cell>
          <cell r="AH77472">
            <v>1</v>
          </cell>
          <cell r="AI77472" t="b">
            <v>0</v>
          </cell>
          <cell r="AJ77472" t="b">
            <v>0</v>
          </cell>
          <cell r="AK77472" t="b">
            <v>0</v>
          </cell>
          <cell r="AL77472" t="b">
            <v>0</v>
          </cell>
          <cell r="AM77472" t="b">
            <v>0</v>
          </cell>
          <cell r="AN77472" t="b">
            <v>0</v>
          </cell>
          <cell r="AO77472" t="b">
            <v>0</v>
          </cell>
          <cell r="AP77472" t="b">
            <v>0</v>
          </cell>
          <cell r="AQ77472" t="b">
            <v>0</v>
          </cell>
          <cell r="AR77472" t="b">
            <v>0</v>
          </cell>
          <cell r="AS77472" t="b">
            <v>0</v>
          </cell>
          <cell r="AT77472" t="b">
            <v>0</v>
          </cell>
          <cell r="AU77472" t="b">
            <v>0</v>
          </cell>
          <cell r="AV77472" t="b">
            <v>0</v>
          </cell>
          <cell r="AW77472" t="b">
            <v>0</v>
          </cell>
        </row>
        <row r="77473">
          <cell r="S77473" t="str">
            <v>DARLEY PARK</v>
          </cell>
          <cell r="AF77473">
            <v>0</v>
          </cell>
          <cell r="AG77473">
            <v>0</v>
          </cell>
          <cell r="AH77473">
            <v>1</v>
          </cell>
          <cell r="AI77473" t="b">
            <v>0</v>
          </cell>
          <cell r="AJ77473" t="b">
            <v>0</v>
          </cell>
          <cell r="AK77473" t="b">
            <v>0</v>
          </cell>
          <cell r="AL77473" t="b">
            <v>0</v>
          </cell>
          <cell r="AM77473" t="b">
            <v>0</v>
          </cell>
          <cell r="AN77473" t="b">
            <v>0</v>
          </cell>
          <cell r="AO77473" t="b">
            <v>0</v>
          </cell>
          <cell r="AP77473" t="b">
            <v>0</v>
          </cell>
          <cell r="AQ77473" t="b">
            <v>0</v>
          </cell>
          <cell r="AR77473" t="b">
            <v>0</v>
          </cell>
          <cell r="AS77473" t="b">
            <v>0</v>
          </cell>
          <cell r="AT77473" t="b">
            <v>0</v>
          </cell>
          <cell r="AU77473" t="b">
            <v>0</v>
          </cell>
          <cell r="AV77473" t="b">
            <v>0</v>
          </cell>
          <cell r="AW77473" t="b">
            <v>0</v>
          </cell>
        </row>
        <row r="77474">
          <cell r="S77474" t="str">
            <v>HIGHLANDTOWN</v>
          </cell>
          <cell r="AF77474">
            <v>0</v>
          </cell>
          <cell r="AG77474">
            <v>0</v>
          </cell>
          <cell r="AH77474">
            <v>0</v>
          </cell>
          <cell r="AI77474" t="b">
            <v>0</v>
          </cell>
          <cell r="AJ77474" t="b">
            <v>0</v>
          </cell>
          <cell r="AK77474" t="b">
            <v>0</v>
          </cell>
          <cell r="AL77474" t="b">
            <v>0</v>
          </cell>
          <cell r="AM77474" t="b">
            <v>0</v>
          </cell>
          <cell r="AN77474" t="b">
            <v>0</v>
          </cell>
          <cell r="AO77474" t="b">
            <v>0</v>
          </cell>
          <cell r="AP77474" t="b">
            <v>0</v>
          </cell>
          <cell r="AQ77474" t="b">
            <v>0</v>
          </cell>
          <cell r="AR77474" t="b">
            <v>0</v>
          </cell>
          <cell r="AS77474" t="b">
            <v>0</v>
          </cell>
          <cell r="AT77474" t="b">
            <v>0</v>
          </cell>
          <cell r="AU77474" t="b">
            <v>0</v>
          </cell>
          <cell r="AV77474" t="b">
            <v>0</v>
          </cell>
          <cell r="AW77474" t="b">
            <v>0</v>
          </cell>
        </row>
        <row r="77475">
          <cell r="S77475" t="str">
            <v>SANDTOWN-WINCHESTER</v>
          </cell>
          <cell r="AF77475">
            <v>0</v>
          </cell>
          <cell r="AG77475">
            <v>1</v>
          </cell>
          <cell r="AH77475">
            <v>1</v>
          </cell>
          <cell r="AI77475" t="b">
            <v>0</v>
          </cell>
          <cell r="AJ77475" t="b">
            <v>0</v>
          </cell>
          <cell r="AK77475" t="b">
            <v>0</v>
          </cell>
          <cell r="AL77475" t="b">
            <v>0</v>
          </cell>
          <cell r="AM77475" t="b">
            <v>0</v>
          </cell>
          <cell r="AN77475" t="b">
            <v>0</v>
          </cell>
          <cell r="AO77475" t="b">
            <v>0</v>
          </cell>
          <cell r="AP77475" t="b">
            <v>0</v>
          </cell>
          <cell r="AQ77475" t="b">
            <v>0</v>
          </cell>
          <cell r="AR77475" t="b">
            <v>0</v>
          </cell>
          <cell r="AS77475" t="b">
            <v>0</v>
          </cell>
          <cell r="AT77475" t="b">
            <v>0</v>
          </cell>
          <cell r="AU77475" t="b">
            <v>0</v>
          </cell>
          <cell r="AV77475" t="b">
            <v>0</v>
          </cell>
          <cell r="AW77475" t="b">
            <v>0</v>
          </cell>
        </row>
        <row r="77476">
          <cell r="S77476" t="str">
            <v>COLDSTREAM HOMESTEAD MONTEBELL</v>
          </cell>
          <cell r="AF77476">
            <v>1</v>
          </cell>
          <cell r="AG77476">
            <v>1</v>
          </cell>
          <cell r="AH77476">
            <v>1</v>
          </cell>
          <cell r="AI77476" t="b">
            <v>0</v>
          </cell>
          <cell r="AJ77476" t="b">
            <v>0</v>
          </cell>
          <cell r="AK77476" t="b">
            <v>0</v>
          </cell>
          <cell r="AL77476" t="b">
            <v>0</v>
          </cell>
          <cell r="AM77476" t="b">
            <v>0</v>
          </cell>
          <cell r="AN77476" t="b">
            <v>0</v>
          </cell>
          <cell r="AO77476" t="b">
            <v>0</v>
          </cell>
          <cell r="AP77476" t="b">
            <v>0</v>
          </cell>
          <cell r="AQ77476" t="b">
            <v>0</v>
          </cell>
          <cell r="AR77476" t="b">
            <v>0</v>
          </cell>
          <cell r="AS77476" t="b">
            <v>0</v>
          </cell>
          <cell r="AT77476" t="b">
            <v>0</v>
          </cell>
          <cell r="AU77476" t="b">
            <v>0</v>
          </cell>
          <cell r="AV77476" t="b">
            <v>0</v>
          </cell>
          <cell r="AW77476" t="b">
            <v>0</v>
          </cell>
        </row>
        <row r="77477">
          <cell r="S77477" t="str">
            <v>COLDSTREAM HOMESTEAD MONTEBELL</v>
          </cell>
          <cell r="AF77477">
            <v>0</v>
          </cell>
          <cell r="AG77477">
            <v>1</v>
          </cell>
          <cell r="AH77477">
            <v>1</v>
          </cell>
          <cell r="AI77477" t="b">
            <v>0</v>
          </cell>
          <cell r="AJ77477" t="b">
            <v>0</v>
          </cell>
          <cell r="AK77477" t="b">
            <v>0</v>
          </cell>
          <cell r="AL77477" t="b">
            <v>0</v>
          </cell>
          <cell r="AM77477" t="b">
            <v>0</v>
          </cell>
          <cell r="AN77477" t="b">
            <v>0</v>
          </cell>
          <cell r="AO77477" t="b">
            <v>0</v>
          </cell>
          <cell r="AP77477" t="b">
            <v>0</v>
          </cell>
          <cell r="AQ77477" t="b">
            <v>0</v>
          </cell>
          <cell r="AR77477" t="b">
            <v>0</v>
          </cell>
          <cell r="AS77477" t="b">
            <v>0</v>
          </cell>
          <cell r="AT77477" t="b">
            <v>0</v>
          </cell>
          <cell r="AU77477" t="b">
            <v>0</v>
          </cell>
          <cell r="AV77477" t="b">
            <v>0</v>
          </cell>
          <cell r="AW77477" t="b">
            <v>0</v>
          </cell>
        </row>
        <row r="77478">
          <cell r="S77478" t="str">
            <v>FOUR BY FOUR</v>
          </cell>
          <cell r="AF77478">
            <v>1</v>
          </cell>
          <cell r="AG77478">
            <v>1</v>
          </cell>
          <cell r="AH77478">
            <v>1</v>
          </cell>
          <cell r="AI77478" t="b">
            <v>0</v>
          </cell>
          <cell r="AJ77478" t="b">
            <v>0</v>
          </cell>
          <cell r="AK77478" t="b">
            <v>0</v>
          </cell>
          <cell r="AL77478" t="b">
            <v>0</v>
          </cell>
          <cell r="AM77478" t="b">
            <v>0</v>
          </cell>
          <cell r="AN77478" t="b">
            <v>0</v>
          </cell>
          <cell r="AO77478" t="b">
            <v>0</v>
          </cell>
          <cell r="AP77478" t="b">
            <v>0</v>
          </cell>
          <cell r="AQ77478" t="b">
            <v>0</v>
          </cell>
          <cell r="AR77478" t="b">
            <v>0</v>
          </cell>
          <cell r="AS77478" t="b">
            <v>0</v>
          </cell>
          <cell r="AT77478" t="b">
            <v>0</v>
          </cell>
          <cell r="AU77478" t="b">
            <v>0</v>
          </cell>
          <cell r="AV77478" t="b">
            <v>0</v>
          </cell>
          <cell r="AW77478" t="b">
            <v>0</v>
          </cell>
        </row>
        <row r="77479">
          <cell r="S77479" t="str">
            <v>FOUR BY FOUR</v>
          </cell>
          <cell r="AF77479">
            <v>0</v>
          </cell>
          <cell r="AG77479">
            <v>0</v>
          </cell>
          <cell r="AH77479">
            <v>0</v>
          </cell>
          <cell r="AI77479" t="b">
            <v>0</v>
          </cell>
          <cell r="AJ77479" t="b">
            <v>0</v>
          </cell>
          <cell r="AK77479" t="b">
            <v>0</v>
          </cell>
          <cell r="AL77479" t="b">
            <v>0</v>
          </cell>
          <cell r="AM77479" t="b">
            <v>0</v>
          </cell>
          <cell r="AN77479" t="b">
            <v>0</v>
          </cell>
          <cell r="AO77479" t="b">
            <v>0</v>
          </cell>
          <cell r="AP77479" t="b">
            <v>0</v>
          </cell>
          <cell r="AQ77479" t="b">
            <v>0</v>
          </cell>
          <cell r="AR77479" t="b">
            <v>0</v>
          </cell>
          <cell r="AS77479" t="b">
            <v>0</v>
          </cell>
          <cell r="AT77479" t="b">
            <v>0</v>
          </cell>
          <cell r="AU77479" t="b">
            <v>0</v>
          </cell>
          <cell r="AV77479" t="b">
            <v>0</v>
          </cell>
          <cell r="AW77479" t="b">
            <v>0</v>
          </cell>
        </row>
        <row r="77480">
          <cell r="S77480" t="str">
            <v>SANDTOWN-WINCHESTER</v>
          </cell>
          <cell r="AF77480">
            <v>1</v>
          </cell>
          <cell r="AG77480">
            <v>1</v>
          </cell>
          <cell r="AH77480">
            <v>1</v>
          </cell>
          <cell r="AI77480" t="b">
            <v>0</v>
          </cell>
          <cell r="AJ77480" t="b">
            <v>0</v>
          </cell>
          <cell r="AK77480" t="b">
            <v>0</v>
          </cell>
          <cell r="AL77480" t="b">
            <v>0</v>
          </cell>
          <cell r="AM77480" t="b">
            <v>0</v>
          </cell>
          <cell r="AN77480" t="b">
            <v>0</v>
          </cell>
          <cell r="AO77480" t="b">
            <v>0</v>
          </cell>
          <cell r="AP77480" t="b">
            <v>0</v>
          </cell>
          <cell r="AQ77480" t="b">
            <v>0</v>
          </cell>
          <cell r="AR77480" t="b">
            <v>0</v>
          </cell>
          <cell r="AS77480" t="b">
            <v>0</v>
          </cell>
          <cell r="AT77480" t="b">
            <v>0</v>
          </cell>
          <cell r="AU77480" t="b">
            <v>0</v>
          </cell>
          <cell r="AV77480" t="b">
            <v>0</v>
          </cell>
          <cell r="AW77480" t="b">
            <v>0</v>
          </cell>
        </row>
        <row r="77481">
          <cell r="S77481" t="str">
            <v>POPPLETON</v>
          </cell>
          <cell r="AF77481">
            <v>1</v>
          </cell>
          <cell r="AG77481">
            <v>1</v>
          </cell>
          <cell r="AH77481">
            <v>1</v>
          </cell>
          <cell r="AI77481" t="b">
            <v>0</v>
          </cell>
          <cell r="AJ77481" t="b">
            <v>0</v>
          </cell>
          <cell r="AK77481" t="b">
            <v>0</v>
          </cell>
          <cell r="AL77481" t="b">
            <v>0</v>
          </cell>
          <cell r="AM77481" t="b">
            <v>0</v>
          </cell>
          <cell r="AN77481" t="b">
            <v>0</v>
          </cell>
          <cell r="AO77481" t="b">
            <v>0</v>
          </cell>
          <cell r="AP77481" t="b">
            <v>0</v>
          </cell>
          <cell r="AQ77481" t="b">
            <v>0</v>
          </cell>
          <cell r="AR77481" t="b">
            <v>0</v>
          </cell>
          <cell r="AS77481" t="b">
            <v>0</v>
          </cell>
          <cell r="AT77481" t="b">
            <v>0</v>
          </cell>
          <cell r="AU77481" t="b">
            <v>0</v>
          </cell>
          <cell r="AV77481" t="b">
            <v>0</v>
          </cell>
          <cell r="AW77481" t="b">
            <v>0</v>
          </cell>
        </row>
        <row r="77482">
          <cell r="S77482" t="str">
            <v>JOHNSTON SQUARE</v>
          </cell>
          <cell r="AF77482">
            <v>0</v>
          </cell>
          <cell r="AG77482">
            <v>0</v>
          </cell>
          <cell r="AH77482">
            <v>1</v>
          </cell>
          <cell r="AI77482" t="b">
            <v>0</v>
          </cell>
          <cell r="AJ77482" t="b">
            <v>0</v>
          </cell>
          <cell r="AK77482" t="b">
            <v>0</v>
          </cell>
          <cell r="AL77482" t="b">
            <v>0</v>
          </cell>
          <cell r="AM77482" t="b">
            <v>0</v>
          </cell>
          <cell r="AN77482" t="b">
            <v>0</v>
          </cell>
          <cell r="AO77482" t="b">
            <v>0</v>
          </cell>
          <cell r="AP77482" t="b">
            <v>0</v>
          </cell>
          <cell r="AQ77482" t="b">
            <v>0</v>
          </cell>
          <cell r="AR77482" t="b">
            <v>0</v>
          </cell>
          <cell r="AS77482" t="b">
            <v>0</v>
          </cell>
          <cell r="AT77482" t="b">
            <v>0</v>
          </cell>
          <cell r="AU77482" t="b">
            <v>0</v>
          </cell>
          <cell r="AV77482" t="b">
            <v>0</v>
          </cell>
          <cell r="AW77482" t="b">
            <v>0</v>
          </cell>
        </row>
        <row r="77483">
          <cell r="S77483" t="str">
            <v>JOHNSTON SQUARE</v>
          </cell>
          <cell r="AF77483">
            <v>0</v>
          </cell>
          <cell r="AG77483">
            <v>0</v>
          </cell>
          <cell r="AH77483">
            <v>1</v>
          </cell>
          <cell r="AI77483" t="b">
            <v>0</v>
          </cell>
          <cell r="AJ77483" t="b">
            <v>0</v>
          </cell>
          <cell r="AK77483" t="b">
            <v>0</v>
          </cell>
          <cell r="AL77483" t="b">
            <v>0</v>
          </cell>
          <cell r="AM77483" t="b">
            <v>0</v>
          </cell>
          <cell r="AN77483" t="b">
            <v>0</v>
          </cell>
          <cell r="AO77483" t="b">
            <v>0</v>
          </cell>
          <cell r="AP77483" t="b">
            <v>0</v>
          </cell>
          <cell r="AQ77483" t="b">
            <v>0</v>
          </cell>
          <cell r="AR77483" t="b">
            <v>0</v>
          </cell>
          <cell r="AS77483" t="b">
            <v>0</v>
          </cell>
          <cell r="AT77483" t="b">
            <v>0</v>
          </cell>
          <cell r="AU77483" t="b">
            <v>0</v>
          </cell>
          <cell r="AV77483" t="b">
            <v>0</v>
          </cell>
          <cell r="AW77483" t="b">
            <v>0</v>
          </cell>
        </row>
        <row r="77484">
          <cell r="S77484" t="str">
            <v>COLDSTREAM HOMESTEAD MONTEBELL</v>
          </cell>
          <cell r="AF77484">
            <v>0</v>
          </cell>
          <cell r="AG77484">
            <v>0</v>
          </cell>
          <cell r="AH77484">
            <v>0</v>
          </cell>
          <cell r="AI77484" t="b">
            <v>0</v>
          </cell>
          <cell r="AJ77484" t="b">
            <v>0</v>
          </cell>
          <cell r="AK77484" t="b">
            <v>0</v>
          </cell>
          <cell r="AL77484" t="b">
            <v>0</v>
          </cell>
          <cell r="AM77484" t="b">
            <v>0</v>
          </cell>
          <cell r="AN77484" t="b">
            <v>0</v>
          </cell>
          <cell r="AO77484" t="b">
            <v>0</v>
          </cell>
          <cell r="AP77484" t="b">
            <v>0</v>
          </cell>
          <cell r="AQ77484" t="b">
            <v>0</v>
          </cell>
          <cell r="AR77484" t="b">
            <v>0</v>
          </cell>
          <cell r="AS77484" t="b">
            <v>0</v>
          </cell>
          <cell r="AT77484" t="b">
            <v>0</v>
          </cell>
          <cell r="AU77484" t="b">
            <v>0</v>
          </cell>
          <cell r="AV77484" t="b">
            <v>0</v>
          </cell>
          <cell r="AW77484" t="b">
            <v>0</v>
          </cell>
        </row>
        <row r="77485">
          <cell r="S77485" t="str">
            <v>HANLON-LONGWOOD</v>
          </cell>
          <cell r="AF77485">
            <v>0</v>
          </cell>
          <cell r="AG77485">
            <v>1</v>
          </cell>
          <cell r="AH77485">
            <v>1</v>
          </cell>
          <cell r="AI77485" t="b">
            <v>0</v>
          </cell>
          <cell r="AJ77485" t="b">
            <v>0</v>
          </cell>
          <cell r="AK77485" t="b">
            <v>0</v>
          </cell>
          <cell r="AL77485" t="b">
            <v>0</v>
          </cell>
          <cell r="AM77485" t="b">
            <v>0</v>
          </cell>
          <cell r="AN77485" t="b">
            <v>0</v>
          </cell>
          <cell r="AO77485" t="b">
            <v>0</v>
          </cell>
          <cell r="AP77485" t="b">
            <v>0</v>
          </cell>
          <cell r="AQ77485" t="b">
            <v>0</v>
          </cell>
          <cell r="AR77485" t="b">
            <v>0</v>
          </cell>
          <cell r="AS77485" t="b">
            <v>0</v>
          </cell>
          <cell r="AT77485" t="b">
            <v>0</v>
          </cell>
          <cell r="AU77485" t="b">
            <v>0</v>
          </cell>
          <cell r="AV77485" t="b">
            <v>0</v>
          </cell>
          <cell r="AW77485" t="b">
            <v>0</v>
          </cell>
        </row>
        <row r="77486">
          <cell r="S77486" t="str">
            <v>EAST BALTIMORE MIDWAY</v>
          </cell>
          <cell r="AF77486">
            <v>1</v>
          </cell>
          <cell r="AG77486">
            <v>1</v>
          </cell>
          <cell r="AH77486">
            <v>1</v>
          </cell>
          <cell r="AI77486" t="b">
            <v>0</v>
          </cell>
          <cell r="AJ77486" t="b">
            <v>0</v>
          </cell>
          <cell r="AK77486" t="b">
            <v>0</v>
          </cell>
          <cell r="AL77486" t="b">
            <v>0</v>
          </cell>
          <cell r="AM77486" t="b">
            <v>0</v>
          </cell>
          <cell r="AN77486" t="b">
            <v>0</v>
          </cell>
          <cell r="AO77486" t="b">
            <v>0</v>
          </cell>
          <cell r="AP77486" t="b">
            <v>0</v>
          </cell>
          <cell r="AQ77486" t="b">
            <v>0</v>
          </cell>
          <cell r="AR77486" t="b">
            <v>0</v>
          </cell>
          <cell r="AS77486" t="b">
            <v>0</v>
          </cell>
          <cell r="AT77486" t="b">
            <v>0</v>
          </cell>
          <cell r="AU77486" t="b">
            <v>0</v>
          </cell>
          <cell r="AV77486" t="b">
            <v>0</v>
          </cell>
          <cell r="AW77486" t="b">
            <v>0</v>
          </cell>
        </row>
        <row r="77487">
          <cell r="S77487" t="str">
            <v>EASTERWOOD</v>
          </cell>
          <cell r="AF77487">
            <v>1</v>
          </cell>
          <cell r="AG77487">
            <v>1</v>
          </cell>
          <cell r="AH77487">
            <v>1</v>
          </cell>
          <cell r="AI77487" t="b">
            <v>0</v>
          </cell>
          <cell r="AJ77487" t="b">
            <v>0</v>
          </cell>
          <cell r="AK77487" t="b">
            <v>0</v>
          </cell>
          <cell r="AL77487" t="b">
            <v>0</v>
          </cell>
          <cell r="AM77487" t="b">
            <v>0</v>
          </cell>
          <cell r="AN77487" t="b">
            <v>0</v>
          </cell>
          <cell r="AO77487" t="b">
            <v>0</v>
          </cell>
          <cell r="AP77487" t="b">
            <v>0</v>
          </cell>
          <cell r="AQ77487" t="b">
            <v>0</v>
          </cell>
          <cell r="AR77487" t="b">
            <v>0</v>
          </cell>
          <cell r="AS77487" t="b">
            <v>0</v>
          </cell>
          <cell r="AT77487" t="b">
            <v>0</v>
          </cell>
          <cell r="AU77487" t="b">
            <v>0</v>
          </cell>
          <cell r="AV77487" t="b">
            <v>0</v>
          </cell>
          <cell r="AW77487" t="b">
            <v>0</v>
          </cell>
        </row>
        <row r="77488">
          <cell r="S77488" t="str">
            <v>NORTHWEST COMMUNITY ACTION</v>
          </cell>
          <cell r="AF77488">
            <v>1</v>
          </cell>
          <cell r="AG77488">
            <v>1</v>
          </cell>
          <cell r="AH77488">
            <v>1</v>
          </cell>
          <cell r="AI77488" t="b">
            <v>0</v>
          </cell>
          <cell r="AJ77488" t="b">
            <v>0</v>
          </cell>
          <cell r="AK77488" t="b">
            <v>0</v>
          </cell>
          <cell r="AL77488" t="b">
            <v>0</v>
          </cell>
          <cell r="AM77488" t="b">
            <v>0</v>
          </cell>
          <cell r="AN77488" t="b">
            <v>0</v>
          </cell>
          <cell r="AO77488" t="b">
            <v>0</v>
          </cell>
          <cell r="AP77488" t="b">
            <v>0</v>
          </cell>
          <cell r="AQ77488" t="b">
            <v>0</v>
          </cell>
          <cell r="AR77488" t="b">
            <v>0</v>
          </cell>
          <cell r="AS77488" t="b">
            <v>0</v>
          </cell>
          <cell r="AT77488" t="b">
            <v>0</v>
          </cell>
          <cell r="AU77488" t="b">
            <v>0</v>
          </cell>
          <cell r="AV77488" t="b">
            <v>0</v>
          </cell>
          <cell r="AW77488" t="b">
            <v>0</v>
          </cell>
        </row>
        <row r="77489">
          <cell r="S77489" t="str">
            <v>NORTHWEST COMMUNITY ACTION</v>
          </cell>
          <cell r="AF77489">
            <v>1</v>
          </cell>
          <cell r="AG77489">
            <v>1</v>
          </cell>
          <cell r="AH77489">
            <v>1</v>
          </cell>
          <cell r="AI77489" t="b">
            <v>0</v>
          </cell>
          <cell r="AJ77489" t="b">
            <v>0</v>
          </cell>
          <cell r="AK77489" t="b">
            <v>0</v>
          </cell>
          <cell r="AL77489" t="b">
            <v>0</v>
          </cell>
          <cell r="AM77489" t="b">
            <v>0</v>
          </cell>
          <cell r="AN77489" t="b">
            <v>0</v>
          </cell>
          <cell r="AO77489" t="b">
            <v>0</v>
          </cell>
          <cell r="AP77489" t="b">
            <v>0</v>
          </cell>
          <cell r="AQ77489" t="b">
            <v>0</v>
          </cell>
          <cell r="AR77489" t="b">
            <v>0</v>
          </cell>
          <cell r="AS77489" t="b">
            <v>0</v>
          </cell>
          <cell r="AT77489" t="b">
            <v>0</v>
          </cell>
          <cell r="AU77489" t="b">
            <v>0</v>
          </cell>
          <cell r="AV77489" t="b">
            <v>0</v>
          </cell>
          <cell r="AW77489" t="b">
            <v>0</v>
          </cell>
        </row>
        <row r="77490">
          <cell r="S77490" t="str">
            <v>EDMONDSON VILLAGE</v>
          </cell>
          <cell r="AF77490">
            <v>0</v>
          </cell>
          <cell r="AG77490">
            <v>0</v>
          </cell>
          <cell r="AH77490">
            <v>0</v>
          </cell>
          <cell r="AI77490" t="b">
            <v>0</v>
          </cell>
          <cell r="AJ77490" t="b">
            <v>0</v>
          </cell>
          <cell r="AK77490" t="b">
            <v>0</v>
          </cell>
          <cell r="AL77490" t="b">
            <v>0</v>
          </cell>
          <cell r="AM77490" t="b">
            <v>0</v>
          </cell>
          <cell r="AN77490" t="b">
            <v>0</v>
          </cell>
          <cell r="AO77490" t="b">
            <v>0</v>
          </cell>
          <cell r="AP77490" t="b">
            <v>0</v>
          </cell>
          <cell r="AQ77490" t="b">
            <v>0</v>
          </cell>
          <cell r="AR77490" t="b">
            <v>0</v>
          </cell>
          <cell r="AS77490" t="b">
            <v>0</v>
          </cell>
          <cell r="AT77490" t="b">
            <v>0</v>
          </cell>
          <cell r="AU77490" t="b">
            <v>0</v>
          </cell>
          <cell r="AV77490" t="b">
            <v>0</v>
          </cell>
          <cell r="AW77490" t="b">
            <v>0</v>
          </cell>
        </row>
        <row r="77491">
          <cell r="S77491" t="str">
            <v>IRVINGTON</v>
          </cell>
          <cell r="AF77491">
            <v>0</v>
          </cell>
          <cell r="AG77491">
            <v>0</v>
          </cell>
          <cell r="AH77491">
            <v>0</v>
          </cell>
          <cell r="AI77491" t="b">
            <v>0</v>
          </cell>
          <cell r="AJ77491" t="b">
            <v>0</v>
          </cell>
          <cell r="AK77491" t="b">
            <v>0</v>
          </cell>
          <cell r="AL77491" t="b">
            <v>0</v>
          </cell>
          <cell r="AM77491" t="b">
            <v>0</v>
          </cell>
          <cell r="AN77491" t="b">
            <v>0</v>
          </cell>
          <cell r="AO77491" t="b">
            <v>0</v>
          </cell>
          <cell r="AP77491" t="b">
            <v>0</v>
          </cell>
          <cell r="AQ77491" t="b">
            <v>0</v>
          </cell>
          <cell r="AR77491" t="b">
            <v>0</v>
          </cell>
          <cell r="AS77491" t="b">
            <v>0</v>
          </cell>
          <cell r="AT77491" t="b">
            <v>0</v>
          </cell>
          <cell r="AU77491" t="b">
            <v>0</v>
          </cell>
          <cell r="AV77491" t="b">
            <v>0</v>
          </cell>
          <cell r="AW77491" t="b">
            <v>0</v>
          </cell>
        </row>
        <row r="77492">
          <cell r="S77492" t="str">
            <v>PARKVIEW/WOODBROOK</v>
          </cell>
          <cell r="AF77492">
            <v>0</v>
          </cell>
          <cell r="AG77492">
            <v>1</v>
          </cell>
          <cell r="AH77492">
            <v>1</v>
          </cell>
          <cell r="AI77492" t="b">
            <v>0</v>
          </cell>
          <cell r="AJ77492" t="b">
            <v>0</v>
          </cell>
          <cell r="AK77492" t="b">
            <v>0</v>
          </cell>
          <cell r="AL77492" t="b">
            <v>0</v>
          </cell>
          <cell r="AM77492" t="b">
            <v>0</v>
          </cell>
          <cell r="AN77492" t="b">
            <v>0</v>
          </cell>
          <cell r="AO77492" t="b">
            <v>0</v>
          </cell>
          <cell r="AP77492" t="b">
            <v>0</v>
          </cell>
          <cell r="AQ77492" t="b">
            <v>0</v>
          </cell>
          <cell r="AR77492" t="b">
            <v>0</v>
          </cell>
          <cell r="AS77492" t="b">
            <v>0</v>
          </cell>
          <cell r="AT77492" t="b">
            <v>0</v>
          </cell>
          <cell r="AU77492" t="b">
            <v>0</v>
          </cell>
          <cell r="AV77492" t="b">
            <v>0</v>
          </cell>
          <cell r="AW77492" t="b">
            <v>0</v>
          </cell>
        </row>
        <row r="77493">
          <cell r="S77493" t="str">
            <v>WESTPORT</v>
          </cell>
          <cell r="AF77493">
            <v>0</v>
          </cell>
          <cell r="AG77493">
            <v>0</v>
          </cell>
          <cell r="AH77493">
            <v>0</v>
          </cell>
          <cell r="AI77493" t="b">
            <v>0</v>
          </cell>
          <cell r="AJ77493" t="b">
            <v>0</v>
          </cell>
          <cell r="AK77493" t="b">
            <v>0</v>
          </cell>
          <cell r="AL77493" t="b">
            <v>0</v>
          </cell>
          <cell r="AM77493" t="b">
            <v>0</v>
          </cell>
          <cell r="AN77493" t="b">
            <v>0</v>
          </cell>
          <cell r="AO77493" t="b">
            <v>0</v>
          </cell>
          <cell r="AP77493" t="b">
            <v>0</v>
          </cell>
          <cell r="AQ77493" t="b">
            <v>0</v>
          </cell>
          <cell r="AR77493" t="b">
            <v>0</v>
          </cell>
          <cell r="AS77493" t="b">
            <v>0</v>
          </cell>
          <cell r="AT77493" t="b">
            <v>0</v>
          </cell>
          <cell r="AU77493" t="b">
            <v>0</v>
          </cell>
          <cell r="AV77493" t="b">
            <v>0</v>
          </cell>
          <cell r="AW77493" t="b">
            <v>0</v>
          </cell>
        </row>
        <row r="77494">
          <cell r="S77494" t="str">
            <v>BELAIR-EDISON</v>
          </cell>
          <cell r="AF77494">
            <v>0</v>
          </cell>
          <cell r="AG77494">
            <v>0</v>
          </cell>
          <cell r="AH77494">
            <v>0</v>
          </cell>
          <cell r="AI77494" t="b">
            <v>0</v>
          </cell>
          <cell r="AJ77494" t="b">
            <v>0</v>
          </cell>
          <cell r="AK77494" t="b">
            <v>0</v>
          </cell>
          <cell r="AL77494" t="b">
            <v>0</v>
          </cell>
          <cell r="AM77494" t="b">
            <v>0</v>
          </cell>
          <cell r="AN77494" t="b">
            <v>0</v>
          </cell>
          <cell r="AO77494" t="b">
            <v>0</v>
          </cell>
          <cell r="AP77494" t="b">
            <v>0</v>
          </cell>
          <cell r="AQ77494" t="b">
            <v>0</v>
          </cell>
          <cell r="AR77494" t="b">
            <v>0</v>
          </cell>
          <cell r="AS77494" t="b">
            <v>0</v>
          </cell>
          <cell r="AT77494" t="b">
            <v>0</v>
          </cell>
          <cell r="AU77494" t="b">
            <v>0</v>
          </cell>
          <cell r="AV77494" t="b">
            <v>0</v>
          </cell>
          <cell r="AW77494" t="b">
            <v>0</v>
          </cell>
        </row>
        <row r="77495">
          <cell r="S77495" t="str">
            <v>CENTRAL PARK HEIGHTS</v>
          </cell>
          <cell r="AF77495">
            <v>0</v>
          </cell>
          <cell r="AG77495">
            <v>0</v>
          </cell>
          <cell r="AH77495">
            <v>0</v>
          </cell>
          <cell r="AI77495" t="b">
            <v>0</v>
          </cell>
          <cell r="AJ77495" t="b">
            <v>0</v>
          </cell>
          <cell r="AK77495" t="b">
            <v>0</v>
          </cell>
          <cell r="AL77495" t="b">
            <v>0</v>
          </cell>
          <cell r="AM77495" t="b">
            <v>0</v>
          </cell>
          <cell r="AN77495" t="b">
            <v>0</v>
          </cell>
          <cell r="AO77495" t="b">
            <v>0</v>
          </cell>
          <cell r="AP77495" t="b">
            <v>0</v>
          </cell>
          <cell r="AQ77495" t="b">
            <v>0</v>
          </cell>
          <cell r="AR77495" t="b">
            <v>0</v>
          </cell>
          <cell r="AS77495" t="b">
            <v>0</v>
          </cell>
          <cell r="AT77495" t="b">
            <v>0</v>
          </cell>
          <cell r="AU77495" t="b">
            <v>0</v>
          </cell>
          <cell r="AV77495" t="b">
            <v>0</v>
          </cell>
          <cell r="AW77495" t="b">
            <v>0</v>
          </cell>
        </row>
        <row r="77496">
          <cell r="S77496" t="str">
            <v>BROOKLYN</v>
          </cell>
          <cell r="AF77496">
            <v>0</v>
          </cell>
          <cell r="AG77496">
            <v>0</v>
          </cell>
          <cell r="AH77496">
            <v>1</v>
          </cell>
          <cell r="AI77496" t="b">
            <v>0</v>
          </cell>
          <cell r="AJ77496" t="b">
            <v>0</v>
          </cell>
          <cell r="AK77496" t="b">
            <v>0</v>
          </cell>
          <cell r="AL77496" t="b">
            <v>0</v>
          </cell>
          <cell r="AM77496" t="b">
            <v>0</v>
          </cell>
          <cell r="AN77496" t="b">
            <v>0</v>
          </cell>
          <cell r="AO77496" t="b">
            <v>0</v>
          </cell>
          <cell r="AP77496" t="b">
            <v>0</v>
          </cell>
          <cell r="AQ77496" t="b">
            <v>0</v>
          </cell>
          <cell r="AR77496" t="b">
            <v>0</v>
          </cell>
          <cell r="AS77496" t="b">
            <v>0</v>
          </cell>
          <cell r="AT77496" t="b">
            <v>0</v>
          </cell>
          <cell r="AU77496" t="b">
            <v>0</v>
          </cell>
          <cell r="AV77496" t="b">
            <v>0</v>
          </cell>
          <cell r="AW77496" t="b">
            <v>0</v>
          </cell>
        </row>
        <row r="77497">
          <cell r="S77497" t="str">
            <v>DRUID HEIGHTS</v>
          </cell>
          <cell r="AF77497">
            <v>0</v>
          </cell>
          <cell r="AG77497">
            <v>1</v>
          </cell>
          <cell r="AH77497">
            <v>1</v>
          </cell>
          <cell r="AI77497" t="b">
            <v>0</v>
          </cell>
          <cell r="AJ77497" t="b">
            <v>0</v>
          </cell>
          <cell r="AK77497" t="b">
            <v>0</v>
          </cell>
          <cell r="AL77497" t="b">
            <v>0</v>
          </cell>
          <cell r="AM77497" t="b">
            <v>0</v>
          </cell>
          <cell r="AN77497" t="b">
            <v>0</v>
          </cell>
          <cell r="AO77497" t="b">
            <v>0</v>
          </cell>
          <cell r="AP77497" t="b">
            <v>0</v>
          </cell>
          <cell r="AQ77497" t="b">
            <v>0</v>
          </cell>
          <cell r="AR77497" t="b">
            <v>0</v>
          </cell>
          <cell r="AS77497" t="b">
            <v>0</v>
          </cell>
          <cell r="AT77497" t="b">
            <v>0</v>
          </cell>
          <cell r="AU77497" t="b">
            <v>0</v>
          </cell>
          <cell r="AV77497" t="b">
            <v>0</v>
          </cell>
          <cell r="AW77497" t="b">
            <v>0</v>
          </cell>
        </row>
        <row r="77498">
          <cell r="S77498" t="str">
            <v>OLIVER</v>
          </cell>
          <cell r="AF77498">
            <v>1</v>
          </cell>
          <cell r="AG77498">
            <v>1</v>
          </cell>
          <cell r="AH77498">
            <v>1</v>
          </cell>
          <cell r="AI77498" t="b">
            <v>0</v>
          </cell>
          <cell r="AJ77498" t="b">
            <v>0</v>
          </cell>
          <cell r="AK77498" t="b">
            <v>0</v>
          </cell>
          <cell r="AL77498" t="b">
            <v>0</v>
          </cell>
          <cell r="AM77498" t="b">
            <v>0</v>
          </cell>
          <cell r="AN77498" t="b">
            <v>0</v>
          </cell>
          <cell r="AO77498" t="b">
            <v>0</v>
          </cell>
          <cell r="AP77498" t="b">
            <v>0</v>
          </cell>
          <cell r="AQ77498" t="b">
            <v>0</v>
          </cell>
          <cell r="AR77498" t="b">
            <v>0</v>
          </cell>
          <cell r="AS77498" t="b">
            <v>0</v>
          </cell>
          <cell r="AT77498" t="b">
            <v>0</v>
          </cell>
          <cell r="AU77498" t="b">
            <v>0</v>
          </cell>
          <cell r="AV77498" t="b">
            <v>0</v>
          </cell>
          <cell r="AW77498" t="b">
            <v>0</v>
          </cell>
        </row>
        <row r="77499">
          <cell r="S77499" t="str">
            <v>BROADWAY EAST</v>
          </cell>
          <cell r="AF77499">
            <v>0</v>
          </cell>
          <cell r="AG77499">
            <v>0</v>
          </cell>
          <cell r="AH77499">
            <v>0</v>
          </cell>
          <cell r="AI77499" t="b">
            <v>0</v>
          </cell>
          <cell r="AJ77499" t="b">
            <v>0</v>
          </cell>
          <cell r="AK77499" t="b">
            <v>0</v>
          </cell>
          <cell r="AL77499" t="b">
            <v>0</v>
          </cell>
          <cell r="AM77499" t="b">
            <v>0</v>
          </cell>
          <cell r="AN77499" t="b">
            <v>0</v>
          </cell>
          <cell r="AO77499" t="b">
            <v>0</v>
          </cell>
          <cell r="AP77499" t="b">
            <v>0</v>
          </cell>
          <cell r="AQ77499" t="b">
            <v>0</v>
          </cell>
          <cell r="AR77499" t="b">
            <v>0</v>
          </cell>
          <cell r="AS77499" t="b">
            <v>0</v>
          </cell>
          <cell r="AT77499" t="b">
            <v>0</v>
          </cell>
          <cell r="AU77499" t="b">
            <v>0</v>
          </cell>
          <cell r="AV77499" t="b">
            <v>0</v>
          </cell>
          <cell r="AW77499" t="b">
            <v>0</v>
          </cell>
        </row>
        <row r="77500">
          <cell r="S77500" t="str">
            <v>BROADWAY EAST</v>
          </cell>
          <cell r="AF77500">
            <v>0</v>
          </cell>
          <cell r="AG77500">
            <v>0</v>
          </cell>
          <cell r="AH77500">
            <v>1</v>
          </cell>
          <cell r="AI77500" t="b">
            <v>0</v>
          </cell>
          <cell r="AJ77500" t="b">
            <v>0</v>
          </cell>
          <cell r="AK77500" t="b">
            <v>0</v>
          </cell>
          <cell r="AL77500" t="b">
            <v>0</v>
          </cell>
          <cell r="AM77500" t="b">
            <v>0</v>
          </cell>
          <cell r="AN77500" t="b">
            <v>0</v>
          </cell>
          <cell r="AO77500" t="b">
            <v>0</v>
          </cell>
          <cell r="AP77500" t="b">
            <v>0</v>
          </cell>
          <cell r="AQ77500" t="b">
            <v>0</v>
          </cell>
          <cell r="AR77500" t="b">
            <v>0</v>
          </cell>
          <cell r="AS77500" t="b">
            <v>0</v>
          </cell>
          <cell r="AT77500" t="b">
            <v>0</v>
          </cell>
          <cell r="AU77500" t="b">
            <v>0</v>
          </cell>
          <cell r="AV77500" t="b">
            <v>0</v>
          </cell>
          <cell r="AW77500" t="b">
            <v>0</v>
          </cell>
        </row>
        <row r="77501">
          <cell r="S77501" t="str">
            <v>MADISON-EASTEND</v>
          </cell>
          <cell r="AF77501">
            <v>0</v>
          </cell>
          <cell r="AG77501">
            <v>0</v>
          </cell>
          <cell r="AH77501">
            <v>0</v>
          </cell>
          <cell r="AI77501" t="b">
            <v>0</v>
          </cell>
          <cell r="AJ77501" t="b">
            <v>0</v>
          </cell>
          <cell r="AK77501" t="b">
            <v>0</v>
          </cell>
          <cell r="AL77501" t="b">
            <v>0</v>
          </cell>
          <cell r="AM77501" t="b">
            <v>0</v>
          </cell>
          <cell r="AN77501" t="b">
            <v>0</v>
          </cell>
          <cell r="AO77501" t="b">
            <v>0</v>
          </cell>
          <cell r="AP77501" t="b">
            <v>0</v>
          </cell>
          <cell r="AQ77501" t="b">
            <v>0</v>
          </cell>
          <cell r="AR77501" t="b">
            <v>0</v>
          </cell>
          <cell r="AS77501" t="b">
            <v>0</v>
          </cell>
          <cell r="AT77501" t="b">
            <v>0</v>
          </cell>
          <cell r="AU77501" t="b">
            <v>0</v>
          </cell>
          <cell r="AV77501" t="b">
            <v>0</v>
          </cell>
          <cell r="AW77501" t="b">
            <v>0</v>
          </cell>
        </row>
        <row r="77502">
          <cell r="S77502" t="str">
            <v>ALLENDALE</v>
          </cell>
          <cell r="AF77502">
            <v>0</v>
          </cell>
          <cell r="AG77502">
            <v>0</v>
          </cell>
          <cell r="AH77502">
            <v>0</v>
          </cell>
          <cell r="AI77502" t="b">
            <v>0</v>
          </cell>
          <cell r="AJ77502" t="b">
            <v>0</v>
          </cell>
          <cell r="AK77502" t="b">
            <v>0</v>
          </cell>
          <cell r="AL77502" t="b">
            <v>0</v>
          </cell>
          <cell r="AM77502" t="b">
            <v>0</v>
          </cell>
          <cell r="AN77502" t="b">
            <v>0</v>
          </cell>
          <cell r="AO77502" t="b">
            <v>0</v>
          </cell>
          <cell r="AP77502" t="b">
            <v>0</v>
          </cell>
          <cell r="AQ77502" t="b">
            <v>0</v>
          </cell>
          <cell r="AR77502" t="b">
            <v>0</v>
          </cell>
          <cell r="AS77502" t="b">
            <v>0</v>
          </cell>
          <cell r="AT77502" t="b">
            <v>0</v>
          </cell>
          <cell r="AU77502" t="b">
            <v>0</v>
          </cell>
          <cell r="AV77502" t="b">
            <v>0</v>
          </cell>
          <cell r="AW77502" t="b">
            <v>0</v>
          </cell>
        </row>
        <row r="77503">
          <cell r="S77503" t="str">
            <v>HAMPDEN</v>
          </cell>
          <cell r="AF77503">
            <v>0</v>
          </cell>
          <cell r="AG77503">
            <v>0</v>
          </cell>
          <cell r="AH77503">
            <v>1</v>
          </cell>
          <cell r="AI77503" t="b">
            <v>0</v>
          </cell>
          <cell r="AJ77503" t="b">
            <v>0</v>
          </cell>
          <cell r="AK77503" t="b">
            <v>0</v>
          </cell>
          <cell r="AL77503" t="b">
            <v>0</v>
          </cell>
          <cell r="AM77503" t="b">
            <v>0</v>
          </cell>
          <cell r="AN77503" t="b">
            <v>0</v>
          </cell>
          <cell r="AO77503" t="b">
            <v>0</v>
          </cell>
          <cell r="AP77503" t="b">
            <v>0</v>
          </cell>
          <cell r="AQ77503" t="b">
            <v>0</v>
          </cell>
          <cell r="AR77503" t="b">
            <v>0</v>
          </cell>
          <cell r="AS77503" t="b">
            <v>0</v>
          </cell>
          <cell r="AT77503" t="b">
            <v>0</v>
          </cell>
          <cell r="AU77503" t="b">
            <v>0</v>
          </cell>
          <cell r="AV77503" t="b">
            <v>0</v>
          </cell>
          <cell r="AW77503" t="b">
            <v>0</v>
          </cell>
        </row>
        <row r="77504">
          <cell r="S77504" t="str">
            <v>MAYFIELD</v>
          </cell>
          <cell r="AF77504">
            <v>0</v>
          </cell>
          <cell r="AG77504">
            <v>1</v>
          </cell>
          <cell r="AH77504">
            <v>1</v>
          </cell>
          <cell r="AI77504" t="b">
            <v>0</v>
          </cell>
          <cell r="AJ77504" t="b">
            <v>0</v>
          </cell>
          <cell r="AK77504" t="b">
            <v>0</v>
          </cell>
          <cell r="AL77504" t="b">
            <v>0</v>
          </cell>
          <cell r="AM77504" t="b">
            <v>0</v>
          </cell>
          <cell r="AN77504" t="b">
            <v>0</v>
          </cell>
          <cell r="AO77504" t="b">
            <v>0</v>
          </cell>
          <cell r="AP77504" t="b">
            <v>0</v>
          </cell>
          <cell r="AQ77504" t="b">
            <v>0</v>
          </cell>
          <cell r="AR77504" t="b">
            <v>0</v>
          </cell>
          <cell r="AS77504" t="b">
            <v>0</v>
          </cell>
          <cell r="AT77504" t="b">
            <v>0</v>
          </cell>
          <cell r="AU77504" t="b">
            <v>0</v>
          </cell>
          <cell r="AV77504" t="b">
            <v>0</v>
          </cell>
          <cell r="AW77504" t="b">
            <v>0</v>
          </cell>
        </row>
        <row r="77505">
          <cell r="S77505" t="str">
            <v>WAVERLY</v>
          </cell>
          <cell r="AF77505">
            <v>0</v>
          </cell>
          <cell r="AG77505">
            <v>0</v>
          </cell>
          <cell r="AH77505">
            <v>1</v>
          </cell>
          <cell r="AI77505" t="b">
            <v>0</v>
          </cell>
          <cell r="AJ77505" t="b">
            <v>0</v>
          </cell>
          <cell r="AK77505" t="b">
            <v>0</v>
          </cell>
          <cell r="AL77505" t="b">
            <v>0</v>
          </cell>
          <cell r="AM77505" t="b">
            <v>0</v>
          </cell>
          <cell r="AN77505" t="b">
            <v>0</v>
          </cell>
          <cell r="AO77505" t="b">
            <v>0</v>
          </cell>
          <cell r="AP77505" t="b">
            <v>0</v>
          </cell>
          <cell r="AQ77505" t="b">
            <v>0</v>
          </cell>
          <cell r="AR77505" t="b">
            <v>0</v>
          </cell>
          <cell r="AS77505" t="b">
            <v>0</v>
          </cell>
          <cell r="AT77505" t="b">
            <v>0</v>
          </cell>
          <cell r="AU77505" t="b">
            <v>0</v>
          </cell>
          <cell r="AV77505" t="b">
            <v>0</v>
          </cell>
          <cell r="AW77505" t="b">
            <v>0</v>
          </cell>
        </row>
        <row r="77506">
          <cell r="S77506" t="str">
            <v>CHRISTOPHER</v>
          </cell>
          <cell r="AF77506">
            <v>0</v>
          </cell>
          <cell r="AG77506">
            <v>0</v>
          </cell>
          <cell r="AH77506">
            <v>0</v>
          </cell>
          <cell r="AI77506" t="b">
            <v>0</v>
          </cell>
          <cell r="AJ77506" t="b">
            <v>0</v>
          </cell>
          <cell r="AK77506" t="b">
            <v>0</v>
          </cell>
          <cell r="AL77506" t="b">
            <v>0</v>
          </cell>
          <cell r="AM77506" t="b">
            <v>0</v>
          </cell>
          <cell r="AN77506" t="b">
            <v>0</v>
          </cell>
          <cell r="AO77506" t="b">
            <v>0</v>
          </cell>
          <cell r="AP77506" t="b">
            <v>0</v>
          </cell>
          <cell r="AQ77506" t="b">
            <v>0</v>
          </cell>
          <cell r="AR77506" t="b">
            <v>0</v>
          </cell>
          <cell r="AS77506" t="b">
            <v>0</v>
          </cell>
          <cell r="AT77506" t="b">
            <v>0</v>
          </cell>
          <cell r="AU77506" t="b">
            <v>0</v>
          </cell>
          <cell r="AV77506" t="b">
            <v>0</v>
          </cell>
          <cell r="AW77506" t="b">
            <v>0</v>
          </cell>
        </row>
        <row r="77507">
          <cell r="S77507" t="str">
            <v>HARFORD-ECHODALE/PERRING PARKW</v>
          </cell>
          <cell r="AF77507">
            <v>0</v>
          </cell>
          <cell r="AG77507">
            <v>0</v>
          </cell>
          <cell r="AH77507">
            <v>0</v>
          </cell>
          <cell r="AI77507" t="b">
            <v>0</v>
          </cell>
          <cell r="AJ77507" t="b">
            <v>0</v>
          </cell>
          <cell r="AK77507" t="b">
            <v>0</v>
          </cell>
          <cell r="AL77507" t="b">
            <v>0</v>
          </cell>
          <cell r="AM77507" t="b">
            <v>0</v>
          </cell>
          <cell r="AN77507" t="b">
            <v>0</v>
          </cell>
          <cell r="AO77507" t="b">
            <v>0</v>
          </cell>
          <cell r="AP77507" t="b">
            <v>0</v>
          </cell>
          <cell r="AQ77507" t="b">
            <v>0</v>
          </cell>
          <cell r="AR77507" t="b">
            <v>0</v>
          </cell>
          <cell r="AS77507" t="b">
            <v>0</v>
          </cell>
          <cell r="AT77507" t="b">
            <v>0</v>
          </cell>
          <cell r="AU77507" t="b">
            <v>0</v>
          </cell>
          <cell r="AV77507" t="b">
            <v>0</v>
          </cell>
          <cell r="AW77507" t="b">
            <v>0</v>
          </cell>
        </row>
        <row r="77508">
          <cell r="S77508" t="str">
            <v>ELLWOOD PARK/MONUMENT</v>
          </cell>
          <cell r="AF77508">
            <v>0</v>
          </cell>
          <cell r="AG77508">
            <v>0</v>
          </cell>
          <cell r="AH77508">
            <v>1</v>
          </cell>
          <cell r="AI77508" t="b">
            <v>0</v>
          </cell>
          <cell r="AJ77508" t="b">
            <v>0</v>
          </cell>
          <cell r="AK77508" t="b">
            <v>0</v>
          </cell>
          <cell r="AL77508" t="b">
            <v>0</v>
          </cell>
          <cell r="AM77508" t="b">
            <v>0</v>
          </cell>
          <cell r="AN77508" t="b">
            <v>0</v>
          </cell>
          <cell r="AO77508" t="b">
            <v>0</v>
          </cell>
          <cell r="AP77508" t="b">
            <v>0</v>
          </cell>
          <cell r="AQ77508" t="b">
            <v>0</v>
          </cell>
          <cell r="AR77508" t="b">
            <v>0</v>
          </cell>
          <cell r="AS77508" t="b">
            <v>0</v>
          </cell>
          <cell r="AT77508" t="b">
            <v>0</v>
          </cell>
          <cell r="AU77508" t="b">
            <v>0</v>
          </cell>
          <cell r="AV77508" t="b">
            <v>0</v>
          </cell>
          <cell r="AW77508" t="b">
            <v>0</v>
          </cell>
        </row>
        <row r="77509">
          <cell r="S77509" t="str">
            <v>ELLWOOD PARK/MONUMENT</v>
          </cell>
          <cell r="AF77509">
            <v>0</v>
          </cell>
          <cell r="AG77509">
            <v>0</v>
          </cell>
          <cell r="AH77509">
            <v>0</v>
          </cell>
          <cell r="AI77509" t="b">
            <v>0</v>
          </cell>
          <cell r="AJ77509" t="b">
            <v>0</v>
          </cell>
          <cell r="AK77509" t="b">
            <v>0</v>
          </cell>
          <cell r="AL77509" t="b">
            <v>0</v>
          </cell>
          <cell r="AM77509" t="b">
            <v>0</v>
          </cell>
          <cell r="AN77509" t="b">
            <v>0</v>
          </cell>
          <cell r="AO77509" t="b">
            <v>0</v>
          </cell>
          <cell r="AP77509" t="b">
            <v>0</v>
          </cell>
          <cell r="AQ77509" t="b">
            <v>0</v>
          </cell>
          <cell r="AR77509" t="b">
            <v>0</v>
          </cell>
          <cell r="AS77509" t="b">
            <v>0</v>
          </cell>
          <cell r="AT77509" t="b">
            <v>0</v>
          </cell>
          <cell r="AU77509" t="b">
            <v>0</v>
          </cell>
          <cell r="AV77509" t="b">
            <v>0</v>
          </cell>
          <cell r="AW77509" t="b">
            <v>0</v>
          </cell>
        </row>
        <row r="77510">
          <cell r="S77510" t="str">
            <v>CANTON</v>
          </cell>
          <cell r="AF77510">
            <v>0</v>
          </cell>
          <cell r="AG77510">
            <v>0</v>
          </cell>
          <cell r="AH77510">
            <v>1</v>
          </cell>
          <cell r="AI77510" t="b">
            <v>0</v>
          </cell>
          <cell r="AJ77510" t="b">
            <v>0</v>
          </cell>
          <cell r="AK77510" t="b">
            <v>0</v>
          </cell>
          <cell r="AL77510" t="b">
            <v>0</v>
          </cell>
          <cell r="AM77510" t="b">
            <v>0</v>
          </cell>
          <cell r="AN77510" t="b">
            <v>0</v>
          </cell>
          <cell r="AO77510" t="b">
            <v>0</v>
          </cell>
          <cell r="AP77510" t="b">
            <v>0</v>
          </cell>
          <cell r="AQ77510" t="b">
            <v>0</v>
          </cell>
          <cell r="AR77510" t="b">
            <v>0</v>
          </cell>
          <cell r="AS77510" t="b">
            <v>0</v>
          </cell>
          <cell r="AT77510" t="b">
            <v>0</v>
          </cell>
          <cell r="AU77510" t="b">
            <v>0</v>
          </cell>
          <cell r="AV77510" t="b">
            <v>0</v>
          </cell>
          <cell r="AW77510" t="b">
            <v>0</v>
          </cell>
        </row>
        <row r="77511">
          <cell r="S77511" t="str">
            <v>COLDSTREAM HOMESTEAD MONTEBELL</v>
          </cell>
          <cell r="AF77511">
            <v>0</v>
          </cell>
          <cell r="AG77511">
            <v>0</v>
          </cell>
          <cell r="AH77511">
            <v>1</v>
          </cell>
          <cell r="AI77511" t="b">
            <v>0</v>
          </cell>
          <cell r="AJ77511" t="b">
            <v>0</v>
          </cell>
          <cell r="AK77511" t="b">
            <v>0</v>
          </cell>
          <cell r="AL77511" t="b">
            <v>0</v>
          </cell>
          <cell r="AM77511" t="b">
            <v>0</v>
          </cell>
          <cell r="AN77511" t="b">
            <v>0</v>
          </cell>
          <cell r="AO77511" t="b">
            <v>0</v>
          </cell>
          <cell r="AP77511" t="b">
            <v>0</v>
          </cell>
          <cell r="AQ77511" t="b">
            <v>0</v>
          </cell>
          <cell r="AR77511" t="b">
            <v>0</v>
          </cell>
          <cell r="AS77511" t="b">
            <v>0</v>
          </cell>
          <cell r="AT77511" t="b">
            <v>0</v>
          </cell>
          <cell r="AU77511" t="b">
            <v>0</v>
          </cell>
          <cell r="AV77511" t="b">
            <v>0</v>
          </cell>
          <cell r="AW77511" t="b">
            <v>0</v>
          </cell>
        </row>
        <row r="77512">
          <cell r="S77512" t="str">
            <v>FOUR BY FOUR</v>
          </cell>
          <cell r="AF77512">
            <v>0</v>
          </cell>
          <cell r="AG77512">
            <v>0</v>
          </cell>
          <cell r="AH77512">
            <v>1</v>
          </cell>
          <cell r="AI77512" t="b">
            <v>0</v>
          </cell>
          <cell r="AJ77512" t="b">
            <v>0</v>
          </cell>
          <cell r="AK77512" t="b">
            <v>0</v>
          </cell>
          <cell r="AL77512" t="b">
            <v>0</v>
          </cell>
          <cell r="AM77512" t="b">
            <v>0</v>
          </cell>
          <cell r="AN77512" t="b">
            <v>0</v>
          </cell>
          <cell r="AO77512" t="b">
            <v>0</v>
          </cell>
          <cell r="AP77512" t="b">
            <v>0</v>
          </cell>
          <cell r="AQ77512" t="b">
            <v>0</v>
          </cell>
          <cell r="AR77512" t="b">
            <v>0</v>
          </cell>
          <cell r="AS77512" t="b">
            <v>0</v>
          </cell>
          <cell r="AT77512" t="b">
            <v>0</v>
          </cell>
          <cell r="AU77512" t="b">
            <v>0</v>
          </cell>
          <cell r="AV77512" t="b">
            <v>0</v>
          </cell>
          <cell r="AW77512" t="b">
            <v>0</v>
          </cell>
        </row>
        <row r="77513">
          <cell r="S77513" t="str">
            <v>FOUR BY FOUR</v>
          </cell>
          <cell r="AF77513">
            <v>0</v>
          </cell>
          <cell r="AG77513">
            <v>1</v>
          </cell>
          <cell r="AH77513">
            <v>1</v>
          </cell>
          <cell r="AI77513" t="b">
            <v>0</v>
          </cell>
          <cell r="AJ77513" t="b">
            <v>0</v>
          </cell>
          <cell r="AK77513" t="b">
            <v>0</v>
          </cell>
          <cell r="AL77513" t="b">
            <v>0</v>
          </cell>
          <cell r="AM77513" t="b">
            <v>0</v>
          </cell>
          <cell r="AN77513" t="b">
            <v>0</v>
          </cell>
          <cell r="AO77513" t="b">
            <v>0</v>
          </cell>
          <cell r="AP77513" t="b">
            <v>0</v>
          </cell>
          <cell r="AQ77513" t="b">
            <v>0</v>
          </cell>
          <cell r="AR77513" t="b">
            <v>0</v>
          </cell>
          <cell r="AS77513" t="b">
            <v>0</v>
          </cell>
          <cell r="AT77513" t="b">
            <v>0</v>
          </cell>
          <cell r="AU77513" t="b">
            <v>0</v>
          </cell>
          <cell r="AV77513" t="b">
            <v>0</v>
          </cell>
          <cell r="AW77513" t="b">
            <v>0</v>
          </cell>
        </row>
        <row r="77514">
          <cell r="S77514" t="str">
            <v>BELAIR-EDISON</v>
          </cell>
          <cell r="AF77514">
            <v>1</v>
          </cell>
          <cell r="AG77514">
            <v>1</v>
          </cell>
          <cell r="AH77514">
            <v>1</v>
          </cell>
          <cell r="AI77514" t="b">
            <v>0</v>
          </cell>
          <cell r="AJ77514" t="b">
            <v>0</v>
          </cell>
          <cell r="AK77514" t="b">
            <v>0</v>
          </cell>
          <cell r="AL77514" t="b">
            <v>0</v>
          </cell>
          <cell r="AM77514" t="b">
            <v>0</v>
          </cell>
          <cell r="AN77514" t="b">
            <v>0</v>
          </cell>
          <cell r="AO77514" t="b">
            <v>0</v>
          </cell>
          <cell r="AP77514" t="b">
            <v>0</v>
          </cell>
          <cell r="AQ77514" t="b">
            <v>0</v>
          </cell>
          <cell r="AR77514" t="b">
            <v>0</v>
          </cell>
          <cell r="AS77514" t="b">
            <v>0</v>
          </cell>
          <cell r="AT77514" t="b">
            <v>0</v>
          </cell>
          <cell r="AU77514" t="b">
            <v>0</v>
          </cell>
          <cell r="AV77514" t="b">
            <v>0</v>
          </cell>
          <cell r="AW77514" t="b">
            <v>0</v>
          </cell>
        </row>
        <row r="77515">
          <cell r="S77515" t="str">
            <v>GLEN OAKS</v>
          </cell>
          <cell r="AF77515">
            <v>1</v>
          </cell>
          <cell r="AG77515">
            <v>1</v>
          </cell>
          <cell r="AH77515">
            <v>1</v>
          </cell>
          <cell r="AI77515" t="b">
            <v>0</v>
          </cell>
          <cell r="AJ77515" t="b">
            <v>0</v>
          </cell>
          <cell r="AK77515" t="b">
            <v>0</v>
          </cell>
          <cell r="AL77515" t="b">
            <v>0</v>
          </cell>
          <cell r="AM77515" t="b">
            <v>0</v>
          </cell>
          <cell r="AN77515" t="b">
            <v>0</v>
          </cell>
          <cell r="AO77515" t="b">
            <v>0</v>
          </cell>
          <cell r="AP77515" t="b">
            <v>0</v>
          </cell>
          <cell r="AQ77515" t="b">
            <v>0</v>
          </cell>
          <cell r="AR77515" t="b">
            <v>0</v>
          </cell>
          <cell r="AS77515" t="b">
            <v>0</v>
          </cell>
          <cell r="AT77515" t="b">
            <v>0</v>
          </cell>
          <cell r="AU77515" t="b">
            <v>0</v>
          </cell>
          <cell r="AV77515" t="b">
            <v>0</v>
          </cell>
          <cell r="AW77515" t="b">
            <v>0</v>
          </cell>
        </row>
        <row r="77516">
          <cell r="S77516" t="str">
            <v>MID-GOVANS</v>
          </cell>
          <cell r="AF77516">
            <v>1</v>
          </cell>
          <cell r="AG77516">
            <v>1</v>
          </cell>
          <cell r="AH77516">
            <v>1</v>
          </cell>
          <cell r="AI77516" t="b">
            <v>0</v>
          </cell>
          <cell r="AJ77516" t="b">
            <v>0</v>
          </cell>
          <cell r="AK77516" t="b">
            <v>0</v>
          </cell>
          <cell r="AL77516" t="b">
            <v>0</v>
          </cell>
          <cell r="AM77516" t="b">
            <v>0</v>
          </cell>
          <cell r="AN77516" t="b">
            <v>0</v>
          </cell>
          <cell r="AO77516" t="b">
            <v>0</v>
          </cell>
          <cell r="AP77516" t="b">
            <v>0</v>
          </cell>
          <cell r="AQ77516" t="b">
            <v>0</v>
          </cell>
          <cell r="AR77516" t="b">
            <v>0</v>
          </cell>
          <cell r="AS77516" t="b">
            <v>0</v>
          </cell>
          <cell r="AT77516" t="b">
            <v>0</v>
          </cell>
          <cell r="AU77516" t="b">
            <v>0</v>
          </cell>
          <cell r="AV77516" t="b">
            <v>0</v>
          </cell>
          <cell r="AW77516" t="b">
            <v>0</v>
          </cell>
        </row>
        <row r="77517">
          <cell r="S77517" t="str">
            <v>LAKELAND</v>
          </cell>
          <cell r="AF77517">
            <v>0</v>
          </cell>
          <cell r="AG77517">
            <v>0</v>
          </cell>
          <cell r="AH77517">
            <v>1</v>
          </cell>
          <cell r="AI77517" t="b">
            <v>0</v>
          </cell>
          <cell r="AJ77517" t="b">
            <v>0</v>
          </cell>
          <cell r="AK77517" t="b">
            <v>0</v>
          </cell>
          <cell r="AL77517" t="b">
            <v>0</v>
          </cell>
          <cell r="AM77517" t="b">
            <v>0</v>
          </cell>
          <cell r="AN77517" t="b">
            <v>0</v>
          </cell>
          <cell r="AO77517" t="b">
            <v>0</v>
          </cell>
          <cell r="AP77517" t="b">
            <v>0</v>
          </cell>
          <cell r="AQ77517" t="b">
            <v>0</v>
          </cell>
          <cell r="AR77517" t="b">
            <v>0</v>
          </cell>
          <cell r="AS77517" t="b">
            <v>0</v>
          </cell>
          <cell r="AT77517" t="b">
            <v>0</v>
          </cell>
          <cell r="AU77517" t="b">
            <v>0</v>
          </cell>
          <cell r="AV77517" t="b">
            <v>0</v>
          </cell>
          <cell r="AW77517" t="b">
            <v>0</v>
          </cell>
        </row>
        <row r="77518">
          <cell r="S77518" t="str">
            <v>MORRELL PARK</v>
          </cell>
          <cell r="AF77518">
            <v>0</v>
          </cell>
          <cell r="AG77518">
            <v>1</v>
          </cell>
          <cell r="AH77518">
            <v>1</v>
          </cell>
          <cell r="AI77518" t="b">
            <v>0</v>
          </cell>
          <cell r="AJ77518" t="b">
            <v>0</v>
          </cell>
          <cell r="AK77518" t="b">
            <v>0</v>
          </cell>
          <cell r="AL77518" t="b">
            <v>0</v>
          </cell>
          <cell r="AM77518" t="b">
            <v>0</v>
          </cell>
          <cell r="AN77518" t="b">
            <v>0</v>
          </cell>
          <cell r="AO77518" t="b">
            <v>0</v>
          </cell>
          <cell r="AP77518" t="b">
            <v>0</v>
          </cell>
          <cell r="AQ77518" t="b">
            <v>0</v>
          </cell>
          <cell r="AR77518" t="b">
            <v>0</v>
          </cell>
          <cell r="AS77518" t="b">
            <v>0</v>
          </cell>
          <cell r="AT77518" t="b">
            <v>0</v>
          </cell>
          <cell r="AU77518" t="b">
            <v>0</v>
          </cell>
          <cell r="AV77518" t="b">
            <v>0</v>
          </cell>
          <cell r="AW77518" t="b">
            <v>0</v>
          </cell>
        </row>
        <row r="77519">
          <cell r="S77519" t="str">
            <v>LUCILLE PARK</v>
          </cell>
          <cell r="AF77519">
            <v>1</v>
          </cell>
          <cell r="AG77519">
            <v>1</v>
          </cell>
          <cell r="AH77519">
            <v>1</v>
          </cell>
          <cell r="AI77519" t="b">
            <v>0</v>
          </cell>
          <cell r="AJ77519" t="b">
            <v>0</v>
          </cell>
          <cell r="AK77519" t="b">
            <v>0</v>
          </cell>
          <cell r="AL77519" t="b">
            <v>0</v>
          </cell>
          <cell r="AM77519" t="b">
            <v>0</v>
          </cell>
          <cell r="AN77519" t="b">
            <v>0</v>
          </cell>
          <cell r="AO77519" t="b">
            <v>0</v>
          </cell>
          <cell r="AP77519" t="b">
            <v>0</v>
          </cell>
          <cell r="AQ77519" t="b">
            <v>0</v>
          </cell>
          <cell r="AR77519" t="b">
            <v>0</v>
          </cell>
          <cell r="AS77519" t="b">
            <v>0</v>
          </cell>
          <cell r="AT77519" t="b">
            <v>0</v>
          </cell>
          <cell r="AU77519" t="b">
            <v>0</v>
          </cell>
          <cell r="AV77519" t="b">
            <v>0</v>
          </cell>
          <cell r="AW77519" t="b">
            <v>0</v>
          </cell>
        </row>
        <row r="77520">
          <cell r="S77520" t="str">
            <v>MONDAWMIN</v>
          </cell>
          <cell r="AF77520">
            <v>1</v>
          </cell>
          <cell r="AG77520">
            <v>1</v>
          </cell>
          <cell r="AH77520">
            <v>1</v>
          </cell>
          <cell r="AI77520" t="b">
            <v>0</v>
          </cell>
          <cell r="AJ77520" t="b">
            <v>0</v>
          </cell>
          <cell r="AK77520" t="b">
            <v>0</v>
          </cell>
          <cell r="AL77520" t="b">
            <v>0</v>
          </cell>
          <cell r="AM77520" t="b">
            <v>0</v>
          </cell>
          <cell r="AN77520" t="b">
            <v>0</v>
          </cell>
          <cell r="AO77520" t="b">
            <v>0</v>
          </cell>
          <cell r="AP77520" t="b">
            <v>0</v>
          </cell>
          <cell r="AQ77520" t="b">
            <v>0</v>
          </cell>
          <cell r="AR77520" t="b">
            <v>0</v>
          </cell>
          <cell r="AS77520" t="b">
            <v>0</v>
          </cell>
          <cell r="AT77520" t="b">
            <v>0</v>
          </cell>
          <cell r="AU77520" t="b">
            <v>0</v>
          </cell>
          <cell r="AV77520" t="b">
            <v>0</v>
          </cell>
          <cell r="AW77520" t="b">
            <v>0</v>
          </cell>
        </row>
        <row r="77521">
          <cell r="S77521" t="str">
            <v>CARROLL-SOUTH HILTON</v>
          </cell>
          <cell r="AF77521">
            <v>0</v>
          </cell>
          <cell r="AG77521">
            <v>1</v>
          </cell>
          <cell r="AH77521">
            <v>1</v>
          </cell>
          <cell r="AI77521" t="b">
            <v>0</v>
          </cell>
          <cell r="AJ77521" t="b">
            <v>0</v>
          </cell>
          <cell r="AK77521" t="b">
            <v>0</v>
          </cell>
          <cell r="AL77521" t="b">
            <v>0</v>
          </cell>
          <cell r="AM77521" t="b">
            <v>0</v>
          </cell>
          <cell r="AN77521" t="b">
            <v>0</v>
          </cell>
          <cell r="AO77521" t="b">
            <v>0</v>
          </cell>
          <cell r="AP77521" t="b">
            <v>0</v>
          </cell>
          <cell r="AQ77521" t="b">
            <v>0</v>
          </cell>
          <cell r="AR77521" t="b">
            <v>0</v>
          </cell>
          <cell r="AS77521" t="b">
            <v>0</v>
          </cell>
          <cell r="AT77521" t="b">
            <v>0</v>
          </cell>
          <cell r="AU77521" t="b">
            <v>0</v>
          </cell>
          <cell r="AV77521" t="b">
            <v>0</v>
          </cell>
          <cell r="AW77521" t="b">
            <v>0</v>
          </cell>
        </row>
        <row r="77522">
          <cell r="S77522" t="str">
            <v>CARROLL-SOUTH HILTON</v>
          </cell>
          <cell r="AF77522">
            <v>0</v>
          </cell>
          <cell r="AG77522">
            <v>0</v>
          </cell>
          <cell r="AH77522">
            <v>0</v>
          </cell>
          <cell r="AI77522" t="b">
            <v>0</v>
          </cell>
          <cell r="AJ77522" t="b">
            <v>0</v>
          </cell>
          <cell r="AK77522" t="b">
            <v>0</v>
          </cell>
          <cell r="AL77522" t="b">
            <v>0</v>
          </cell>
          <cell r="AM77522" t="b">
            <v>0</v>
          </cell>
          <cell r="AN77522" t="b">
            <v>0</v>
          </cell>
          <cell r="AO77522" t="b">
            <v>0</v>
          </cell>
          <cell r="AP77522" t="b">
            <v>0</v>
          </cell>
          <cell r="AQ77522" t="b">
            <v>0</v>
          </cell>
          <cell r="AR77522" t="b">
            <v>0</v>
          </cell>
          <cell r="AS77522" t="b">
            <v>0</v>
          </cell>
          <cell r="AT77522" t="b">
            <v>0</v>
          </cell>
          <cell r="AU77522" t="b">
            <v>0</v>
          </cell>
          <cell r="AV77522" t="b">
            <v>0</v>
          </cell>
          <cell r="AW77522" t="b">
            <v>0</v>
          </cell>
        </row>
        <row r="77523">
          <cell r="S77523" t="str">
            <v>CARROLL-SOUTH HILTON</v>
          </cell>
          <cell r="AF77523">
            <v>0</v>
          </cell>
          <cell r="AG77523">
            <v>0</v>
          </cell>
          <cell r="AH77523">
            <v>1</v>
          </cell>
          <cell r="AI77523" t="b">
            <v>0</v>
          </cell>
          <cell r="AJ77523" t="b">
            <v>0</v>
          </cell>
          <cell r="AK77523" t="b">
            <v>0</v>
          </cell>
          <cell r="AL77523" t="b">
            <v>0</v>
          </cell>
          <cell r="AM77523" t="b">
            <v>0</v>
          </cell>
          <cell r="AN77523" t="b">
            <v>0</v>
          </cell>
          <cell r="AO77523" t="b">
            <v>0</v>
          </cell>
          <cell r="AP77523" t="b">
            <v>0</v>
          </cell>
          <cell r="AQ77523" t="b">
            <v>0</v>
          </cell>
          <cell r="AR77523" t="b">
            <v>0</v>
          </cell>
          <cell r="AS77523" t="b">
            <v>0</v>
          </cell>
          <cell r="AT77523" t="b">
            <v>0</v>
          </cell>
          <cell r="AU77523" t="b">
            <v>0</v>
          </cell>
          <cell r="AV77523" t="b">
            <v>0</v>
          </cell>
          <cell r="AW77523" t="b">
            <v>0</v>
          </cell>
        </row>
        <row r="77524">
          <cell r="S77524" t="str">
            <v>HANLON-LONGWOOD</v>
          </cell>
          <cell r="AF77524">
            <v>1</v>
          </cell>
          <cell r="AG77524">
            <v>1</v>
          </cell>
          <cell r="AH77524">
            <v>1</v>
          </cell>
          <cell r="AI77524" t="b">
            <v>0</v>
          </cell>
          <cell r="AJ77524" t="b">
            <v>0</v>
          </cell>
          <cell r="AK77524" t="b">
            <v>0</v>
          </cell>
          <cell r="AL77524" t="b">
            <v>0</v>
          </cell>
          <cell r="AM77524" t="b">
            <v>0</v>
          </cell>
          <cell r="AN77524" t="b">
            <v>0</v>
          </cell>
          <cell r="AO77524" t="b">
            <v>0</v>
          </cell>
          <cell r="AP77524" t="b">
            <v>0</v>
          </cell>
          <cell r="AQ77524" t="b">
            <v>0</v>
          </cell>
          <cell r="AR77524" t="b">
            <v>0</v>
          </cell>
          <cell r="AS77524" t="b">
            <v>0</v>
          </cell>
          <cell r="AT77524" t="b">
            <v>0</v>
          </cell>
          <cell r="AU77524" t="b">
            <v>0</v>
          </cell>
          <cell r="AV77524" t="b">
            <v>0</v>
          </cell>
          <cell r="AW77524" t="b">
            <v>0</v>
          </cell>
        </row>
        <row r="77525">
          <cell r="S77525" t="str">
            <v>CENTRAL PARK HEIGHTS</v>
          </cell>
          <cell r="AF77525">
            <v>1</v>
          </cell>
          <cell r="AG77525">
            <v>1</v>
          </cell>
          <cell r="AH77525">
            <v>1</v>
          </cell>
          <cell r="AI77525" t="b">
            <v>0</v>
          </cell>
          <cell r="AJ77525" t="b">
            <v>0</v>
          </cell>
          <cell r="AK77525" t="b">
            <v>0</v>
          </cell>
          <cell r="AL77525" t="b">
            <v>0</v>
          </cell>
          <cell r="AM77525" t="b">
            <v>0</v>
          </cell>
          <cell r="AN77525" t="b">
            <v>0</v>
          </cell>
          <cell r="AO77525" t="b">
            <v>0</v>
          </cell>
          <cell r="AP77525" t="b">
            <v>0</v>
          </cell>
          <cell r="AQ77525" t="b">
            <v>0</v>
          </cell>
          <cell r="AR77525" t="b">
            <v>0</v>
          </cell>
          <cell r="AS77525" t="b">
            <v>0</v>
          </cell>
          <cell r="AT77525" t="b">
            <v>0</v>
          </cell>
          <cell r="AU77525" t="b">
            <v>0</v>
          </cell>
          <cell r="AV77525" t="b">
            <v>0</v>
          </cell>
          <cell r="AW77525" t="b">
            <v>0</v>
          </cell>
        </row>
        <row r="77526">
          <cell r="S77526" t="str">
            <v>WESTPORT</v>
          </cell>
          <cell r="AF77526">
            <v>0</v>
          </cell>
          <cell r="AG77526">
            <v>0</v>
          </cell>
          <cell r="AH77526">
            <v>1</v>
          </cell>
          <cell r="AI77526" t="b">
            <v>0</v>
          </cell>
          <cell r="AJ77526" t="b">
            <v>0</v>
          </cell>
          <cell r="AK77526" t="b">
            <v>0</v>
          </cell>
          <cell r="AL77526" t="b">
            <v>0</v>
          </cell>
          <cell r="AM77526" t="b">
            <v>0</v>
          </cell>
          <cell r="AN77526" t="b">
            <v>0</v>
          </cell>
          <cell r="AO77526" t="b">
            <v>0</v>
          </cell>
          <cell r="AP77526" t="b">
            <v>0</v>
          </cell>
          <cell r="AQ77526" t="b">
            <v>0</v>
          </cell>
          <cell r="AR77526" t="b">
            <v>0</v>
          </cell>
          <cell r="AS77526" t="b">
            <v>0</v>
          </cell>
          <cell r="AT77526" t="b">
            <v>0</v>
          </cell>
          <cell r="AU77526" t="b">
            <v>0</v>
          </cell>
          <cell r="AV77526" t="b">
            <v>0</v>
          </cell>
          <cell r="AW77526" t="b">
            <v>0</v>
          </cell>
        </row>
        <row r="77527">
          <cell r="S77527" t="str">
            <v>OLIVER</v>
          </cell>
          <cell r="AF77527">
            <v>0</v>
          </cell>
          <cell r="AG77527">
            <v>0</v>
          </cell>
          <cell r="AH77527">
            <v>1</v>
          </cell>
          <cell r="AI77527" t="b">
            <v>0</v>
          </cell>
          <cell r="AJ77527" t="b">
            <v>0</v>
          </cell>
          <cell r="AK77527" t="b">
            <v>0</v>
          </cell>
          <cell r="AL77527" t="b">
            <v>0</v>
          </cell>
          <cell r="AM77527" t="b">
            <v>0</v>
          </cell>
          <cell r="AN77527" t="b">
            <v>0</v>
          </cell>
          <cell r="AO77527" t="b">
            <v>0</v>
          </cell>
          <cell r="AP77527" t="b">
            <v>0</v>
          </cell>
          <cell r="AQ77527" t="b">
            <v>0</v>
          </cell>
          <cell r="AR77527" t="b">
            <v>0</v>
          </cell>
          <cell r="AS77527" t="b">
            <v>0</v>
          </cell>
          <cell r="AT77527" t="b">
            <v>0</v>
          </cell>
          <cell r="AU77527" t="b">
            <v>0</v>
          </cell>
          <cell r="AV77527" t="b">
            <v>0</v>
          </cell>
          <cell r="AW77527" t="b">
            <v>0</v>
          </cell>
        </row>
        <row r="77528">
          <cell r="S77528" t="str">
            <v>BROADWAY EAST</v>
          </cell>
          <cell r="AF77528">
            <v>1</v>
          </cell>
          <cell r="AG77528">
            <v>1</v>
          </cell>
          <cell r="AH77528">
            <v>1</v>
          </cell>
          <cell r="AI77528" t="b">
            <v>0</v>
          </cell>
          <cell r="AJ77528" t="b">
            <v>0</v>
          </cell>
          <cell r="AK77528" t="b">
            <v>0</v>
          </cell>
          <cell r="AL77528" t="b">
            <v>0</v>
          </cell>
          <cell r="AM77528" t="b">
            <v>0</v>
          </cell>
          <cell r="AN77528" t="b">
            <v>0</v>
          </cell>
          <cell r="AO77528" t="b">
            <v>0</v>
          </cell>
          <cell r="AP77528" t="b">
            <v>0</v>
          </cell>
          <cell r="AQ77528" t="b">
            <v>0</v>
          </cell>
          <cell r="AR77528" t="b">
            <v>0</v>
          </cell>
          <cell r="AS77528" t="b">
            <v>0</v>
          </cell>
          <cell r="AT77528" t="b">
            <v>0</v>
          </cell>
          <cell r="AU77528" t="b">
            <v>0</v>
          </cell>
          <cell r="AV77528" t="b">
            <v>0</v>
          </cell>
          <cell r="AW77528" t="b">
            <v>0</v>
          </cell>
        </row>
        <row r="77529">
          <cell r="S77529" t="str">
            <v>MILLHILL</v>
          </cell>
          <cell r="AF77529">
            <v>0</v>
          </cell>
          <cell r="AG77529">
            <v>0</v>
          </cell>
          <cell r="AH77529">
            <v>0</v>
          </cell>
          <cell r="AI77529" t="b">
            <v>0</v>
          </cell>
          <cell r="AJ77529" t="b">
            <v>0</v>
          </cell>
          <cell r="AK77529" t="b">
            <v>0</v>
          </cell>
          <cell r="AL77529" t="b">
            <v>0</v>
          </cell>
          <cell r="AM77529" t="b">
            <v>0</v>
          </cell>
          <cell r="AN77529" t="b">
            <v>0</v>
          </cell>
          <cell r="AO77529" t="b">
            <v>0</v>
          </cell>
          <cell r="AP77529" t="b">
            <v>0</v>
          </cell>
          <cell r="AQ77529" t="b">
            <v>0</v>
          </cell>
          <cell r="AR77529" t="b">
            <v>0</v>
          </cell>
          <cell r="AS77529" t="b">
            <v>0</v>
          </cell>
          <cell r="AT77529" t="b">
            <v>0</v>
          </cell>
          <cell r="AU77529" t="b">
            <v>0</v>
          </cell>
          <cell r="AV77529" t="b">
            <v>0</v>
          </cell>
          <cell r="AW77529" t="b">
            <v>0</v>
          </cell>
        </row>
        <row r="77530">
          <cell r="S77530" t="str">
            <v>EAST BALTIMORE MIDWAY</v>
          </cell>
          <cell r="AF77530">
            <v>1</v>
          </cell>
          <cell r="AG77530">
            <v>1</v>
          </cell>
          <cell r="AH77530">
            <v>1</v>
          </cell>
          <cell r="AI77530" t="b">
            <v>0</v>
          </cell>
          <cell r="AJ77530" t="b">
            <v>0</v>
          </cell>
          <cell r="AK77530" t="b">
            <v>0</v>
          </cell>
          <cell r="AL77530" t="b">
            <v>0</v>
          </cell>
          <cell r="AM77530" t="b">
            <v>0</v>
          </cell>
          <cell r="AN77530" t="b">
            <v>0</v>
          </cell>
          <cell r="AO77530" t="b">
            <v>0</v>
          </cell>
          <cell r="AP77530" t="b">
            <v>0</v>
          </cell>
          <cell r="AQ77530" t="b">
            <v>0</v>
          </cell>
          <cell r="AR77530" t="b">
            <v>0</v>
          </cell>
          <cell r="AS77530" t="b">
            <v>0</v>
          </cell>
          <cell r="AT77530" t="b">
            <v>0</v>
          </cell>
          <cell r="AU77530" t="b">
            <v>0</v>
          </cell>
          <cell r="AV77530" t="b">
            <v>0</v>
          </cell>
          <cell r="AW77530" t="b">
            <v>0</v>
          </cell>
        </row>
        <row r="77531">
          <cell r="S77531" t="str">
            <v>MID-GOVANS</v>
          </cell>
          <cell r="AF77531">
            <v>0</v>
          </cell>
          <cell r="AG77531">
            <v>1</v>
          </cell>
          <cell r="AH77531">
            <v>1</v>
          </cell>
          <cell r="AI77531" t="b">
            <v>0</v>
          </cell>
          <cell r="AJ77531" t="b">
            <v>0</v>
          </cell>
          <cell r="AK77531" t="b">
            <v>0</v>
          </cell>
          <cell r="AL77531" t="b">
            <v>0</v>
          </cell>
          <cell r="AM77531" t="b">
            <v>0</v>
          </cell>
          <cell r="AN77531" t="b">
            <v>0</v>
          </cell>
          <cell r="AO77531" t="b">
            <v>0</v>
          </cell>
          <cell r="AP77531" t="b">
            <v>0</v>
          </cell>
          <cell r="AQ77531" t="b">
            <v>0</v>
          </cell>
          <cell r="AR77531" t="b">
            <v>0</v>
          </cell>
          <cell r="AS77531" t="b">
            <v>0</v>
          </cell>
          <cell r="AT77531" t="b">
            <v>0</v>
          </cell>
          <cell r="AU77531" t="b">
            <v>0</v>
          </cell>
          <cell r="AV77531" t="b">
            <v>0</v>
          </cell>
          <cell r="AW77531" t="b">
            <v>0</v>
          </cell>
        </row>
        <row r="77532">
          <cell r="S77532" t="str">
            <v>MIDTOWN-EDMONDSON</v>
          </cell>
          <cell r="AF77532">
            <v>0</v>
          </cell>
          <cell r="AG77532">
            <v>0</v>
          </cell>
          <cell r="AH77532">
            <v>0</v>
          </cell>
          <cell r="AI77532" t="b">
            <v>0</v>
          </cell>
          <cell r="AJ77532" t="b">
            <v>0</v>
          </cell>
          <cell r="AK77532" t="b">
            <v>0</v>
          </cell>
          <cell r="AL77532" t="b">
            <v>0</v>
          </cell>
          <cell r="AM77532" t="b">
            <v>0</v>
          </cell>
          <cell r="AN77532" t="b">
            <v>0</v>
          </cell>
          <cell r="AO77532" t="b">
            <v>0</v>
          </cell>
          <cell r="AP77532" t="b">
            <v>0</v>
          </cell>
          <cell r="AQ77532" t="b">
            <v>0</v>
          </cell>
          <cell r="AR77532" t="b">
            <v>0</v>
          </cell>
          <cell r="AS77532" t="b">
            <v>0</v>
          </cell>
          <cell r="AT77532" t="b">
            <v>0</v>
          </cell>
          <cell r="AU77532" t="b">
            <v>0</v>
          </cell>
          <cell r="AV77532" t="b">
            <v>0</v>
          </cell>
          <cell r="AW77532" t="b">
            <v>0</v>
          </cell>
        </row>
        <row r="77533">
          <cell r="S77533" t="str">
            <v>FRANKLIN SQUARE</v>
          </cell>
          <cell r="AF77533">
            <v>1</v>
          </cell>
          <cell r="AG77533">
            <v>1</v>
          </cell>
          <cell r="AH77533">
            <v>1</v>
          </cell>
          <cell r="AI77533" t="b">
            <v>0</v>
          </cell>
          <cell r="AJ77533" t="b">
            <v>0</v>
          </cell>
          <cell r="AK77533" t="b">
            <v>0</v>
          </cell>
          <cell r="AL77533" t="b">
            <v>0</v>
          </cell>
          <cell r="AM77533" t="b">
            <v>0</v>
          </cell>
          <cell r="AN77533" t="b">
            <v>0</v>
          </cell>
          <cell r="AO77533" t="b">
            <v>0</v>
          </cell>
          <cell r="AP77533" t="b">
            <v>0</v>
          </cell>
          <cell r="AQ77533" t="b">
            <v>0</v>
          </cell>
          <cell r="AR77533" t="b">
            <v>0</v>
          </cell>
          <cell r="AS77533" t="b">
            <v>0</v>
          </cell>
          <cell r="AT77533" t="b">
            <v>0</v>
          </cell>
          <cell r="AU77533" t="b">
            <v>0</v>
          </cell>
          <cell r="AV77533" t="b">
            <v>0</v>
          </cell>
          <cell r="AW77533" t="b">
            <v>0</v>
          </cell>
        </row>
        <row r="77534">
          <cell r="S77534" t="str">
            <v>PENROSE/FAYETTE STREET OUTREAC</v>
          </cell>
          <cell r="AF77534">
            <v>1</v>
          </cell>
          <cell r="AG77534">
            <v>1</v>
          </cell>
          <cell r="AH77534">
            <v>1</v>
          </cell>
          <cell r="AI77534" t="b">
            <v>0</v>
          </cell>
          <cell r="AJ77534" t="b">
            <v>0</v>
          </cell>
          <cell r="AK77534" t="b">
            <v>0</v>
          </cell>
          <cell r="AL77534" t="b">
            <v>0</v>
          </cell>
          <cell r="AM77534" t="b">
            <v>0</v>
          </cell>
          <cell r="AN77534" t="b">
            <v>0</v>
          </cell>
          <cell r="AO77534" t="b">
            <v>0</v>
          </cell>
          <cell r="AP77534" t="b">
            <v>0</v>
          </cell>
          <cell r="AQ77534" t="b">
            <v>0</v>
          </cell>
          <cell r="AR77534" t="b">
            <v>0</v>
          </cell>
          <cell r="AS77534" t="b">
            <v>0</v>
          </cell>
          <cell r="AT77534" t="b">
            <v>0</v>
          </cell>
          <cell r="AU77534" t="b">
            <v>0</v>
          </cell>
          <cell r="AV77534" t="b">
            <v>0</v>
          </cell>
          <cell r="AW77534" t="b">
            <v>0</v>
          </cell>
        </row>
        <row r="77535">
          <cell r="S77535" t="str">
            <v>PENROSE/FAYETTE STREET OUTREAC</v>
          </cell>
          <cell r="AF77535">
            <v>1</v>
          </cell>
          <cell r="AG77535">
            <v>1</v>
          </cell>
          <cell r="AH77535">
            <v>1</v>
          </cell>
          <cell r="AI77535" t="b">
            <v>0</v>
          </cell>
          <cell r="AJ77535" t="b">
            <v>0</v>
          </cell>
          <cell r="AK77535" t="b">
            <v>0</v>
          </cell>
          <cell r="AL77535" t="b">
            <v>0</v>
          </cell>
          <cell r="AM77535" t="b">
            <v>0</v>
          </cell>
          <cell r="AN77535" t="b">
            <v>0</v>
          </cell>
          <cell r="AO77535" t="b">
            <v>0</v>
          </cell>
          <cell r="AP77535" t="b">
            <v>0</v>
          </cell>
          <cell r="AQ77535" t="b">
            <v>0</v>
          </cell>
          <cell r="AR77535" t="b">
            <v>0</v>
          </cell>
          <cell r="AS77535" t="b">
            <v>0</v>
          </cell>
          <cell r="AT77535" t="b">
            <v>0</v>
          </cell>
          <cell r="AU77535" t="b">
            <v>0</v>
          </cell>
          <cell r="AV77535" t="b">
            <v>0</v>
          </cell>
          <cell r="AW77535" t="b">
            <v>0</v>
          </cell>
        </row>
        <row r="77536">
          <cell r="S77536" t="str">
            <v>PENROSE/FAYETTE STREET OUTREAC</v>
          </cell>
          <cell r="AF77536">
            <v>1</v>
          </cell>
          <cell r="AG77536">
            <v>1</v>
          </cell>
          <cell r="AH77536">
            <v>1</v>
          </cell>
          <cell r="AI77536" t="b">
            <v>0</v>
          </cell>
          <cell r="AJ77536" t="b">
            <v>0</v>
          </cell>
          <cell r="AK77536" t="b">
            <v>0</v>
          </cell>
          <cell r="AL77536" t="b">
            <v>0</v>
          </cell>
          <cell r="AM77536" t="b">
            <v>0</v>
          </cell>
          <cell r="AN77536" t="b">
            <v>0</v>
          </cell>
          <cell r="AO77536" t="b">
            <v>0</v>
          </cell>
          <cell r="AP77536" t="b">
            <v>0</v>
          </cell>
          <cell r="AQ77536" t="b">
            <v>0</v>
          </cell>
          <cell r="AR77536" t="b">
            <v>0</v>
          </cell>
          <cell r="AS77536" t="b">
            <v>0</v>
          </cell>
          <cell r="AT77536" t="b">
            <v>0</v>
          </cell>
          <cell r="AU77536" t="b">
            <v>0</v>
          </cell>
          <cell r="AV77536" t="b">
            <v>0</v>
          </cell>
          <cell r="AW77536" t="b">
            <v>0</v>
          </cell>
        </row>
        <row r="77537">
          <cell r="S77537" t="str">
            <v>PENROSE/FAYETTE STREET OUTREAC</v>
          </cell>
          <cell r="AF77537">
            <v>0</v>
          </cell>
          <cell r="AG77537">
            <v>1</v>
          </cell>
          <cell r="AH77537">
            <v>1</v>
          </cell>
          <cell r="AI77537" t="b">
            <v>0</v>
          </cell>
          <cell r="AJ77537" t="b">
            <v>0</v>
          </cell>
          <cell r="AK77537" t="b">
            <v>0</v>
          </cell>
          <cell r="AL77537" t="b">
            <v>0</v>
          </cell>
          <cell r="AM77537" t="b">
            <v>0</v>
          </cell>
          <cell r="AN77537" t="b">
            <v>0</v>
          </cell>
          <cell r="AO77537" t="b">
            <v>0</v>
          </cell>
          <cell r="AP77537" t="b">
            <v>0</v>
          </cell>
          <cell r="AQ77537" t="b">
            <v>0</v>
          </cell>
          <cell r="AR77537" t="b">
            <v>0</v>
          </cell>
          <cell r="AS77537" t="b">
            <v>0</v>
          </cell>
          <cell r="AT77537" t="b">
            <v>0</v>
          </cell>
          <cell r="AU77537" t="b">
            <v>0</v>
          </cell>
          <cell r="AV77537" t="b">
            <v>0</v>
          </cell>
          <cell r="AW77537" t="b">
            <v>0</v>
          </cell>
        </row>
        <row r="77538">
          <cell r="S77538" t="str">
            <v>PENROSE/FAYETTE STREET OUTREAC</v>
          </cell>
          <cell r="AF77538">
            <v>0</v>
          </cell>
          <cell r="AG77538">
            <v>0</v>
          </cell>
          <cell r="AH77538">
            <v>1</v>
          </cell>
          <cell r="AI77538" t="b">
            <v>0</v>
          </cell>
          <cell r="AJ77538" t="b">
            <v>0</v>
          </cell>
          <cell r="AK77538" t="b">
            <v>0</v>
          </cell>
          <cell r="AL77538" t="b">
            <v>0</v>
          </cell>
          <cell r="AM77538" t="b">
            <v>0</v>
          </cell>
          <cell r="AN77538" t="b">
            <v>0</v>
          </cell>
          <cell r="AO77538" t="b">
            <v>0</v>
          </cell>
          <cell r="AP77538" t="b">
            <v>0</v>
          </cell>
          <cell r="AQ77538" t="b">
            <v>0</v>
          </cell>
          <cell r="AR77538" t="b">
            <v>0</v>
          </cell>
          <cell r="AS77538" t="b">
            <v>0</v>
          </cell>
          <cell r="AT77538" t="b">
            <v>0</v>
          </cell>
          <cell r="AU77538" t="b">
            <v>0</v>
          </cell>
          <cell r="AV77538" t="b">
            <v>0</v>
          </cell>
          <cell r="AW77538" t="b">
            <v>0</v>
          </cell>
        </row>
        <row r="77539">
          <cell r="S77539" t="str">
            <v>PENROSE/FAYETTE STREET OUTREAC</v>
          </cell>
          <cell r="AF77539">
            <v>0</v>
          </cell>
          <cell r="AG77539">
            <v>0</v>
          </cell>
          <cell r="AH77539">
            <v>1</v>
          </cell>
          <cell r="AI77539" t="b">
            <v>0</v>
          </cell>
          <cell r="AJ77539" t="b">
            <v>0</v>
          </cell>
          <cell r="AK77539" t="b">
            <v>0</v>
          </cell>
          <cell r="AL77539" t="b">
            <v>0</v>
          </cell>
          <cell r="AM77539" t="b">
            <v>0</v>
          </cell>
          <cell r="AN77539" t="b">
            <v>0</v>
          </cell>
          <cell r="AO77539" t="b">
            <v>0</v>
          </cell>
          <cell r="AP77539" t="b">
            <v>0</v>
          </cell>
          <cell r="AQ77539" t="b">
            <v>0</v>
          </cell>
          <cell r="AR77539" t="b">
            <v>0</v>
          </cell>
          <cell r="AS77539" t="b">
            <v>0</v>
          </cell>
          <cell r="AT77539" t="b">
            <v>0</v>
          </cell>
          <cell r="AU77539" t="b">
            <v>0</v>
          </cell>
          <cell r="AV77539" t="b">
            <v>0</v>
          </cell>
          <cell r="AW77539" t="b">
            <v>0</v>
          </cell>
        </row>
        <row r="77540">
          <cell r="S77540" t="str">
            <v>BOOTH-BOYD</v>
          </cell>
          <cell r="AF77540">
            <v>1</v>
          </cell>
          <cell r="AG77540">
            <v>1</v>
          </cell>
          <cell r="AH77540">
            <v>1</v>
          </cell>
          <cell r="AI77540" t="b">
            <v>0</v>
          </cell>
          <cell r="AJ77540" t="b">
            <v>0</v>
          </cell>
          <cell r="AK77540" t="b">
            <v>0</v>
          </cell>
          <cell r="AL77540" t="b">
            <v>0</v>
          </cell>
          <cell r="AM77540" t="b">
            <v>0</v>
          </cell>
          <cell r="AN77540" t="b">
            <v>0</v>
          </cell>
          <cell r="AO77540" t="b">
            <v>0</v>
          </cell>
          <cell r="AP77540" t="b">
            <v>0</v>
          </cell>
          <cell r="AQ77540" t="b">
            <v>0</v>
          </cell>
          <cell r="AR77540" t="b">
            <v>0</v>
          </cell>
          <cell r="AS77540" t="b">
            <v>0</v>
          </cell>
          <cell r="AT77540" t="b">
            <v>0</v>
          </cell>
          <cell r="AU77540" t="b">
            <v>0</v>
          </cell>
          <cell r="AV77540" t="b">
            <v>0</v>
          </cell>
          <cell r="AW77540" t="b">
            <v>0</v>
          </cell>
        </row>
        <row r="77541">
          <cell r="S77541" t="str">
            <v>FRANKLIN SQUARE</v>
          </cell>
          <cell r="AF77541">
            <v>1</v>
          </cell>
          <cell r="AG77541">
            <v>1</v>
          </cell>
          <cell r="AH77541">
            <v>1</v>
          </cell>
          <cell r="AI77541" t="b">
            <v>0</v>
          </cell>
          <cell r="AJ77541" t="b">
            <v>0</v>
          </cell>
          <cell r="AK77541" t="b">
            <v>0</v>
          </cell>
          <cell r="AL77541" t="b">
            <v>0</v>
          </cell>
          <cell r="AM77541" t="b">
            <v>0</v>
          </cell>
          <cell r="AN77541" t="b">
            <v>0</v>
          </cell>
          <cell r="AO77541" t="b">
            <v>0</v>
          </cell>
          <cell r="AP77541" t="b">
            <v>0</v>
          </cell>
          <cell r="AQ77541" t="b">
            <v>0</v>
          </cell>
          <cell r="AR77541" t="b">
            <v>0</v>
          </cell>
          <cell r="AS77541" t="b">
            <v>0</v>
          </cell>
          <cell r="AT77541" t="b">
            <v>0</v>
          </cell>
          <cell r="AU77541" t="b">
            <v>0</v>
          </cell>
          <cell r="AV77541" t="b">
            <v>0</v>
          </cell>
          <cell r="AW77541" t="b">
            <v>0</v>
          </cell>
        </row>
        <row r="77542">
          <cell r="S77542" t="str">
            <v>HOLLINS MARKET</v>
          </cell>
          <cell r="AF77542">
            <v>1</v>
          </cell>
          <cell r="AG77542">
            <v>1</v>
          </cell>
          <cell r="AH77542">
            <v>1</v>
          </cell>
          <cell r="AI77542" t="b">
            <v>0</v>
          </cell>
          <cell r="AJ77542" t="b">
            <v>0</v>
          </cell>
          <cell r="AK77542" t="b">
            <v>0</v>
          </cell>
          <cell r="AL77542" t="b">
            <v>0</v>
          </cell>
          <cell r="AM77542" t="b">
            <v>0</v>
          </cell>
          <cell r="AN77542" t="b">
            <v>0</v>
          </cell>
          <cell r="AO77542" t="b">
            <v>0</v>
          </cell>
          <cell r="AP77542" t="b">
            <v>0</v>
          </cell>
          <cell r="AQ77542" t="b">
            <v>0</v>
          </cell>
          <cell r="AR77542" t="b">
            <v>0</v>
          </cell>
          <cell r="AS77542" t="b">
            <v>0</v>
          </cell>
          <cell r="AT77542" t="b">
            <v>0</v>
          </cell>
          <cell r="AU77542" t="b">
            <v>0</v>
          </cell>
          <cell r="AV77542" t="b">
            <v>0</v>
          </cell>
          <cell r="AW77542" t="b">
            <v>0</v>
          </cell>
        </row>
        <row r="77543">
          <cell r="S77543" t="str">
            <v>HOLLINS MARKET</v>
          </cell>
          <cell r="AF77543">
            <v>0</v>
          </cell>
          <cell r="AG77543">
            <v>0</v>
          </cell>
          <cell r="AH77543">
            <v>0</v>
          </cell>
          <cell r="AI77543" t="b">
            <v>0</v>
          </cell>
          <cell r="AJ77543" t="b">
            <v>0</v>
          </cell>
          <cell r="AK77543" t="b">
            <v>0</v>
          </cell>
          <cell r="AL77543" t="b">
            <v>0</v>
          </cell>
          <cell r="AM77543" t="b">
            <v>0</v>
          </cell>
          <cell r="AN77543" t="b">
            <v>0</v>
          </cell>
          <cell r="AO77543" t="b">
            <v>0</v>
          </cell>
          <cell r="AP77543" t="b">
            <v>0</v>
          </cell>
          <cell r="AQ77543" t="b">
            <v>0</v>
          </cell>
          <cell r="AR77543" t="b">
            <v>0</v>
          </cell>
          <cell r="AS77543" t="b">
            <v>0</v>
          </cell>
          <cell r="AT77543" t="b">
            <v>0</v>
          </cell>
          <cell r="AU77543" t="b">
            <v>0</v>
          </cell>
          <cell r="AV77543" t="b">
            <v>0</v>
          </cell>
          <cell r="AW77543" t="b">
            <v>0</v>
          </cell>
        </row>
        <row r="77544">
          <cell r="S77544" t="str">
            <v>HOLLINS MARKET</v>
          </cell>
          <cell r="AF77544">
            <v>0</v>
          </cell>
          <cell r="AG77544">
            <v>0</v>
          </cell>
          <cell r="AH77544">
            <v>1</v>
          </cell>
          <cell r="AI77544" t="b">
            <v>0</v>
          </cell>
          <cell r="AJ77544" t="b">
            <v>0</v>
          </cell>
          <cell r="AK77544" t="b">
            <v>0</v>
          </cell>
          <cell r="AL77544" t="b">
            <v>0</v>
          </cell>
          <cell r="AM77544" t="b">
            <v>0</v>
          </cell>
          <cell r="AN77544" t="b">
            <v>0</v>
          </cell>
          <cell r="AO77544" t="b">
            <v>0</v>
          </cell>
          <cell r="AP77544" t="b">
            <v>0</v>
          </cell>
          <cell r="AQ77544" t="b">
            <v>0</v>
          </cell>
          <cell r="AR77544" t="b">
            <v>0</v>
          </cell>
          <cell r="AS77544" t="b">
            <v>0</v>
          </cell>
          <cell r="AT77544" t="b">
            <v>0</v>
          </cell>
          <cell r="AU77544" t="b">
            <v>0</v>
          </cell>
          <cell r="AV77544" t="b">
            <v>0</v>
          </cell>
          <cell r="AW77544" t="b">
            <v>0</v>
          </cell>
        </row>
        <row r="77545">
          <cell r="S77545" t="str">
            <v>HOLLINS MARKET</v>
          </cell>
          <cell r="AF77545">
            <v>1</v>
          </cell>
          <cell r="AG77545">
            <v>1</v>
          </cell>
          <cell r="AH77545">
            <v>1</v>
          </cell>
          <cell r="AI77545" t="b">
            <v>0</v>
          </cell>
          <cell r="AJ77545" t="b">
            <v>0</v>
          </cell>
          <cell r="AK77545" t="b">
            <v>0</v>
          </cell>
          <cell r="AL77545" t="b">
            <v>0</v>
          </cell>
          <cell r="AM77545" t="b">
            <v>0</v>
          </cell>
          <cell r="AN77545" t="b">
            <v>0</v>
          </cell>
          <cell r="AO77545" t="b">
            <v>0</v>
          </cell>
          <cell r="AP77545" t="b">
            <v>0</v>
          </cell>
          <cell r="AQ77545" t="b">
            <v>0</v>
          </cell>
          <cell r="AR77545" t="b">
            <v>0</v>
          </cell>
          <cell r="AS77545" t="b">
            <v>0</v>
          </cell>
          <cell r="AT77545" t="b">
            <v>0</v>
          </cell>
          <cell r="AU77545" t="b">
            <v>0</v>
          </cell>
          <cell r="AV77545" t="b">
            <v>0</v>
          </cell>
          <cell r="AW77545" t="b">
            <v>0</v>
          </cell>
        </row>
        <row r="77546">
          <cell r="S77546" t="str">
            <v>HOLLINS MARKET</v>
          </cell>
          <cell r="AF77546">
            <v>1</v>
          </cell>
          <cell r="AG77546">
            <v>1</v>
          </cell>
          <cell r="AH77546">
            <v>1</v>
          </cell>
          <cell r="AI77546" t="b">
            <v>0</v>
          </cell>
          <cell r="AJ77546" t="b">
            <v>0</v>
          </cell>
          <cell r="AK77546" t="b">
            <v>0</v>
          </cell>
          <cell r="AL77546" t="b">
            <v>0</v>
          </cell>
          <cell r="AM77546" t="b">
            <v>0</v>
          </cell>
          <cell r="AN77546" t="b">
            <v>0</v>
          </cell>
          <cell r="AO77546" t="b">
            <v>0</v>
          </cell>
          <cell r="AP77546" t="b">
            <v>0</v>
          </cell>
          <cell r="AQ77546" t="b">
            <v>0</v>
          </cell>
          <cell r="AR77546" t="b">
            <v>0</v>
          </cell>
          <cell r="AS77546" t="b">
            <v>0</v>
          </cell>
          <cell r="AT77546" t="b">
            <v>0</v>
          </cell>
          <cell r="AU77546" t="b">
            <v>0</v>
          </cell>
          <cell r="AV77546" t="b">
            <v>0</v>
          </cell>
          <cell r="AW77546" t="b">
            <v>0</v>
          </cell>
        </row>
        <row r="77547">
          <cell r="S77547" t="str">
            <v>UNION SQUARE</v>
          </cell>
          <cell r="AF77547">
            <v>0</v>
          </cell>
          <cell r="AG77547">
            <v>0</v>
          </cell>
          <cell r="AH77547">
            <v>1</v>
          </cell>
          <cell r="AI77547" t="b">
            <v>0</v>
          </cell>
          <cell r="AJ77547" t="b">
            <v>0</v>
          </cell>
          <cell r="AK77547" t="b">
            <v>0</v>
          </cell>
          <cell r="AL77547" t="b">
            <v>0</v>
          </cell>
          <cell r="AM77547" t="b">
            <v>0</v>
          </cell>
          <cell r="AN77547" t="b">
            <v>0</v>
          </cell>
          <cell r="AO77547" t="b">
            <v>0</v>
          </cell>
          <cell r="AP77547" t="b">
            <v>0</v>
          </cell>
          <cell r="AQ77547" t="b">
            <v>0</v>
          </cell>
          <cell r="AR77547" t="b">
            <v>0</v>
          </cell>
          <cell r="AS77547" t="b">
            <v>0</v>
          </cell>
          <cell r="AT77547" t="b">
            <v>0</v>
          </cell>
          <cell r="AU77547" t="b">
            <v>0</v>
          </cell>
          <cell r="AV77547" t="b">
            <v>0</v>
          </cell>
          <cell r="AW77547" t="b">
            <v>0</v>
          </cell>
        </row>
        <row r="77548">
          <cell r="S77548" t="str">
            <v>MOSHER</v>
          </cell>
          <cell r="AF77548">
            <v>1</v>
          </cell>
          <cell r="AG77548">
            <v>1</v>
          </cell>
          <cell r="AH77548">
            <v>1</v>
          </cell>
          <cell r="AI77548" t="b">
            <v>0</v>
          </cell>
          <cell r="AJ77548" t="b">
            <v>0</v>
          </cell>
          <cell r="AK77548" t="b">
            <v>0</v>
          </cell>
          <cell r="AL77548" t="b">
            <v>0</v>
          </cell>
          <cell r="AM77548" t="b">
            <v>0</v>
          </cell>
          <cell r="AN77548" t="b">
            <v>0</v>
          </cell>
          <cell r="AO77548" t="b">
            <v>0</v>
          </cell>
          <cell r="AP77548" t="b">
            <v>0</v>
          </cell>
          <cell r="AQ77548" t="b">
            <v>0</v>
          </cell>
          <cell r="AR77548" t="b">
            <v>0</v>
          </cell>
          <cell r="AS77548" t="b">
            <v>0</v>
          </cell>
          <cell r="AT77548" t="b">
            <v>0</v>
          </cell>
          <cell r="AU77548" t="b">
            <v>0</v>
          </cell>
          <cell r="AV77548" t="b">
            <v>0</v>
          </cell>
          <cell r="AW77548" t="b">
            <v>0</v>
          </cell>
        </row>
        <row r="77549">
          <cell r="S77549" t="str">
            <v>WEST FOREST PARK</v>
          </cell>
          <cell r="AF77549">
            <v>1</v>
          </cell>
          <cell r="AG77549">
            <v>1</v>
          </cell>
          <cell r="AH77549">
            <v>1</v>
          </cell>
          <cell r="AI77549" t="b">
            <v>0</v>
          </cell>
          <cell r="AJ77549" t="b">
            <v>0</v>
          </cell>
          <cell r="AK77549" t="b">
            <v>0</v>
          </cell>
          <cell r="AL77549" t="b">
            <v>0</v>
          </cell>
          <cell r="AM77549" t="b">
            <v>0</v>
          </cell>
          <cell r="AN77549" t="b">
            <v>0</v>
          </cell>
          <cell r="AO77549" t="b">
            <v>0</v>
          </cell>
          <cell r="AP77549" t="b">
            <v>0</v>
          </cell>
          <cell r="AQ77549" t="b">
            <v>0</v>
          </cell>
          <cell r="AR77549" t="b">
            <v>0</v>
          </cell>
          <cell r="AS77549" t="b">
            <v>0</v>
          </cell>
          <cell r="AT77549" t="b">
            <v>0</v>
          </cell>
          <cell r="AU77549" t="b">
            <v>0</v>
          </cell>
          <cell r="AV77549" t="b">
            <v>0</v>
          </cell>
          <cell r="AW77549" t="b">
            <v>0</v>
          </cell>
        </row>
        <row r="77550">
          <cell r="S77550" t="str">
            <v>CENTRAL PARK HEIGHTS</v>
          </cell>
          <cell r="AF77550">
            <v>1</v>
          </cell>
          <cell r="AG77550">
            <v>1</v>
          </cell>
          <cell r="AH77550">
            <v>1</v>
          </cell>
          <cell r="AI77550" t="b">
            <v>0</v>
          </cell>
          <cell r="AJ77550" t="b">
            <v>0</v>
          </cell>
          <cell r="AK77550" t="b">
            <v>0</v>
          </cell>
          <cell r="AL77550" t="b">
            <v>0</v>
          </cell>
          <cell r="AM77550" t="b">
            <v>0</v>
          </cell>
          <cell r="AN77550" t="b">
            <v>0</v>
          </cell>
          <cell r="AO77550" t="b">
            <v>0</v>
          </cell>
          <cell r="AP77550" t="b">
            <v>0</v>
          </cell>
          <cell r="AQ77550" t="b">
            <v>0</v>
          </cell>
          <cell r="AR77550" t="b">
            <v>0</v>
          </cell>
          <cell r="AS77550" t="b">
            <v>0</v>
          </cell>
          <cell r="AT77550" t="b">
            <v>0</v>
          </cell>
          <cell r="AU77550" t="b">
            <v>0</v>
          </cell>
          <cell r="AV77550" t="b">
            <v>0</v>
          </cell>
          <cell r="AW77550" t="b">
            <v>0</v>
          </cell>
        </row>
        <row r="77551">
          <cell r="S77551" t="str">
            <v>BROOKLYN</v>
          </cell>
          <cell r="AF77551">
            <v>1</v>
          </cell>
          <cell r="AG77551">
            <v>1</v>
          </cell>
          <cell r="AH77551">
            <v>1</v>
          </cell>
          <cell r="AI77551" t="b">
            <v>0</v>
          </cell>
          <cell r="AJ77551" t="b">
            <v>0</v>
          </cell>
          <cell r="AK77551" t="b">
            <v>0</v>
          </cell>
          <cell r="AL77551" t="b">
            <v>0</v>
          </cell>
          <cell r="AM77551" t="b">
            <v>0</v>
          </cell>
          <cell r="AN77551" t="b">
            <v>0</v>
          </cell>
          <cell r="AO77551" t="b">
            <v>0</v>
          </cell>
          <cell r="AP77551" t="b">
            <v>0</v>
          </cell>
          <cell r="AQ77551" t="b">
            <v>0</v>
          </cell>
          <cell r="AR77551" t="b">
            <v>0</v>
          </cell>
          <cell r="AS77551" t="b">
            <v>0</v>
          </cell>
          <cell r="AT77551" t="b">
            <v>0</v>
          </cell>
          <cell r="AU77551" t="b">
            <v>0</v>
          </cell>
          <cell r="AV77551" t="b">
            <v>0</v>
          </cell>
          <cell r="AW77551" t="b">
            <v>0</v>
          </cell>
        </row>
        <row r="77552">
          <cell r="S77552" t="str">
            <v>BROOKLYN</v>
          </cell>
          <cell r="AF77552">
            <v>0</v>
          </cell>
          <cell r="AG77552">
            <v>1</v>
          </cell>
          <cell r="AH77552">
            <v>1</v>
          </cell>
          <cell r="AI77552" t="b">
            <v>0</v>
          </cell>
          <cell r="AJ77552" t="b">
            <v>0</v>
          </cell>
          <cell r="AK77552" t="b">
            <v>0</v>
          </cell>
          <cell r="AL77552" t="b">
            <v>0</v>
          </cell>
          <cell r="AM77552" t="b">
            <v>0</v>
          </cell>
          <cell r="AN77552" t="b">
            <v>0</v>
          </cell>
          <cell r="AO77552" t="b">
            <v>0</v>
          </cell>
          <cell r="AP77552" t="b">
            <v>0</v>
          </cell>
          <cell r="AQ77552" t="b">
            <v>0</v>
          </cell>
          <cell r="AR77552" t="b">
            <v>0</v>
          </cell>
          <cell r="AS77552" t="b">
            <v>0</v>
          </cell>
          <cell r="AT77552" t="b">
            <v>0</v>
          </cell>
          <cell r="AU77552" t="b">
            <v>0</v>
          </cell>
          <cell r="AV77552" t="b">
            <v>0</v>
          </cell>
          <cell r="AW77552" t="b">
            <v>0</v>
          </cell>
        </row>
        <row r="77553">
          <cell r="S77553" t="str">
            <v>MILLHILL</v>
          </cell>
          <cell r="AF77553">
            <v>0</v>
          </cell>
          <cell r="AG77553">
            <v>0</v>
          </cell>
          <cell r="AH77553">
            <v>1</v>
          </cell>
          <cell r="AI77553" t="b">
            <v>0</v>
          </cell>
          <cell r="AJ77553" t="b">
            <v>0</v>
          </cell>
          <cell r="AK77553" t="b">
            <v>0</v>
          </cell>
          <cell r="AL77553" t="b">
            <v>0</v>
          </cell>
          <cell r="AM77553" t="b">
            <v>0</v>
          </cell>
          <cell r="AN77553" t="b">
            <v>0</v>
          </cell>
          <cell r="AO77553" t="b">
            <v>0</v>
          </cell>
          <cell r="AP77553" t="b">
            <v>0</v>
          </cell>
          <cell r="AQ77553" t="b">
            <v>0</v>
          </cell>
          <cell r="AR77553" t="b">
            <v>0</v>
          </cell>
          <cell r="AS77553" t="b">
            <v>0</v>
          </cell>
          <cell r="AT77553" t="b">
            <v>0</v>
          </cell>
          <cell r="AU77553" t="b">
            <v>0</v>
          </cell>
          <cell r="AV77553" t="b">
            <v>0</v>
          </cell>
          <cell r="AW77553" t="b">
            <v>0</v>
          </cell>
        </row>
        <row r="77554">
          <cell r="S77554" t="str">
            <v>GREENSPRING</v>
          </cell>
          <cell r="AF77554">
            <v>1</v>
          </cell>
          <cell r="AG77554">
            <v>1</v>
          </cell>
          <cell r="AH77554">
            <v>1</v>
          </cell>
          <cell r="AI77554" t="b">
            <v>0</v>
          </cell>
          <cell r="AJ77554" t="b">
            <v>0</v>
          </cell>
          <cell r="AK77554" t="b">
            <v>0</v>
          </cell>
          <cell r="AL77554" t="b">
            <v>0</v>
          </cell>
          <cell r="AM77554" t="b">
            <v>0</v>
          </cell>
          <cell r="AN77554" t="b">
            <v>0</v>
          </cell>
          <cell r="AO77554" t="b">
            <v>0</v>
          </cell>
          <cell r="AP77554" t="b">
            <v>0</v>
          </cell>
          <cell r="AQ77554" t="b">
            <v>0</v>
          </cell>
          <cell r="AR77554" t="b">
            <v>0</v>
          </cell>
          <cell r="AS77554" t="b">
            <v>0</v>
          </cell>
          <cell r="AT77554" t="b">
            <v>0</v>
          </cell>
          <cell r="AU77554" t="b">
            <v>0</v>
          </cell>
          <cell r="AV77554" t="b">
            <v>0</v>
          </cell>
          <cell r="AW77554" t="b">
            <v>0</v>
          </cell>
        </row>
        <row r="77555">
          <cell r="S77555" t="str">
            <v>HARLEM PARK</v>
          </cell>
          <cell r="AF77555">
            <v>1</v>
          </cell>
          <cell r="AG77555">
            <v>1</v>
          </cell>
          <cell r="AH77555">
            <v>1</v>
          </cell>
          <cell r="AI77555" t="b">
            <v>0</v>
          </cell>
          <cell r="AJ77555" t="b">
            <v>0</v>
          </cell>
          <cell r="AK77555" t="b">
            <v>0</v>
          </cell>
          <cell r="AL77555" t="b">
            <v>0</v>
          </cell>
          <cell r="AM77555" t="b">
            <v>0</v>
          </cell>
          <cell r="AN77555" t="b">
            <v>0</v>
          </cell>
          <cell r="AO77555" t="b">
            <v>0</v>
          </cell>
          <cell r="AP77555" t="b">
            <v>0</v>
          </cell>
          <cell r="AQ77555" t="b">
            <v>0</v>
          </cell>
          <cell r="AR77555" t="b">
            <v>0</v>
          </cell>
          <cell r="AS77555" t="b">
            <v>0</v>
          </cell>
          <cell r="AT77555" t="b">
            <v>0</v>
          </cell>
          <cell r="AU77555" t="b">
            <v>0</v>
          </cell>
          <cell r="AV77555" t="b">
            <v>0</v>
          </cell>
          <cell r="AW77555" t="b">
            <v>0</v>
          </cell>
        </row>
        <row r="77556">
          <cell r="S77556" t="str">
            <v>PENROSE/FAYETTE STREET OUTREAC</v>
          </cell>
          <cell r="AF77556">
            <v>0</v>
          </cell>
          <cell r="AG77556">
            <v>1</v>
          </cell>
          <cell r="AH77556">
            <v>1</v>
          </cell>
          <cell r="AI77556" t="b">
            <v>0</v>
          </cell>
          <cell r="AJ77556" t="b">
            <v>0</v>
          </cell>
          <cell r="AK77556" t="b">
            <v>0</v>
          </cell>
          <cell r="AL77556" t="b">
            <v>0</v>
          </cell>
          <cell r="AM77556" t="b">
            <v>0</v>
          </cell>
          <cell r="AN77556" t="b">
            <v>0</v>
          </cell>
          <cell r="AO77556" t="b">
            <v>0</v>
          </cell>
          <cell r="AP77556" t="b">
            <v>0</v>
          </cell>
          <cell r="AQ77556" t="b">
            <v>0</v>
          </cell>
          <cell r="AR77556" t="b">
            <v>0</v>
          </cell>
          <cell r="AS77556" t="b">
            <v>0</v>
          </cell>
          <cell r="AT77556" t="b">
            <v>0</v>
          </cell>
          <cell r="AU77556" t="b">
            <v>0</v>
          </cell>
          <cell r="AV77556" t="b">
            <v>0</v>
          </cell>
          <cell r="AW77556" t="b">
            <v>0</v>
          </cell>
        </row>
        <row r="77557">
          <cell r="S77557" t="str">
            <v>MADISON PARK</v>
          </cell>
          <cell r="AF77557">
            <v>0</v>
          </cell>
          <cell r="AG77557">
            <v>1</v>
          </cell>
          <cell r="AH77557">
            <v>1</v>
          </cell>
          <cell r="AI77557" t="b">
            <v>0</v>
          </cell>
          <cell r="AJ77557" t="b">
            <v>0</v>
          </cell>
          <cell r="AK77557" t="b">
            <v>0</v>
          </cell>
          <cell r="AL77557" t="b">
            <v>0</v>
          </cell>
          <cell r="AM77557" t="b">
            <v>0</v>
          </cell>
          <cell r="AN77557" t="b">
            <v>0</v>
          </cell>
          <cell r="AO77557" t="b">
            <v>0</v>
          </cell>
          <cell r="AP77557" t="b">
            <v>0</v>
          </cell>
          <cell r="AQ77557" t="b">
            <v>0</v>
          </cell>
          <cell r="AR77557" t="b">
            <v>0</v>
          </cell>
          <cell r="AS77557" t="b">
            <v>0</v>
          </cell>
          <cell r="AT77557" t="b">
            <v>0</v>
          </cell>
          <cell r="AU77557" t="b">
            <v>0</v>
          </cell>
          <cell r="AV77557" t="b">
            <v>0</v>
          </cell>
          <cell r="AW77557" t="b">
            <v>0</v>
          </cell>
        </row>
        <row r="77558">
          <cell r="S77558" t="str">
            <v>MID-TOWN BELVEDERE</v>
          </cell>
          <cell r="AF77558">
            <v>1</v>
          </cell>
          <cell r="AG77558">
            <v>1</v>
          </cell>
          <cell r="AH77558">
            <v>1</v>
          </cell>
          <cell r="AI77558" t="b">
            <v>0</v>
          </cell>
          <cell r="AJ77558" t="b">
            <v>0</v>
          </cell>
          <cell r="AK77558" t="b">
            <v>0</v>
          </cell>
          <cell r="AL77558" t="b">
            <v>0</v>
          </cell>
          <cell r="AM77558" t="b">
            <v>0</v>
          </cell>
          <cell r="AN77558" t="b">
            <v>0</v>
          </cell>
          <cell r="AO77558" t="b">
            <v>0</v>
          </cell>
          <cell r="AP77558" t="b">
            <v>0</v>
          </cell>
          <cell r="AQ77558" t="b">
            <v>0</v>
          </cell>
          <cell r="AR77558" t="b">
            <v>0</v>
          </cell>
          <cell r="AS77558" t="b">
            <v>0</v>
          </cell>
          <cell r="AT77558" t="b">
            <v>0</v>
          </cell>
          <cell r="AU77558" t="b">
            <v>0</v>
          </cell>
          <cell r="AV77558" t="b">
            <v>0</v>
          </cell>
          <cell r="AW77558" t="b">
            <v>0</v>
          </cell>
        </row>
        <row r="77559">
          <cell r="S77559" t="str">
            <v>GREENMOUNT WEST</v>
          </cell>
          <cell r="AF77559">
            <v>0</v>
          </cell>
          <cell r="AG77559">
            <v>0</v>
          </cell>
          <cell r="AH77559">
            <v>1</v>
          </cell>
          <cell r="AI77559" t="b">
            <v>0</v>
          </cell>
          <cell r="AJ77559" t="b">
            <v>0</v>
          </cell>
          <cell r="AK77559" t="b">
            <v>0</v>
          </cell>
          <cell r="AL77559" t="b">
            <v>0</v>
          </cell>
          <cell r="AM77559" t="b">
            <v>0</v>
          </cell>
          <cell r="AN77559" t="b">
            <v>0</v>
          </cell>
          <cell r="AO77559" t="b">
            <v>0</v>
          </cell>
          <cell r="AP77559" t="b">
            <v>0</v>
          </cell>
          <cell r="AQ77559" t="b">
            <v>0</v>
          </cell>
          <cell r="AR77559" t="b">
            <v>0</v>
          </cell>
          <cell r="AS77559" t="b">
            <v>0</v>
          </cell>
          <cell r="AT77559" t="b">
            <v>0</v>
          </cell>
          <cell r="AU77559" t="b">
            <v>0</v>
          </cell>
          <cell r="AV77559" t="b">
            <v>0</v>
          </cell>
          <cell r="AW77559" t="b">
            <v>0</v>
          </cell>
        </row>
        <row r="77560">
          <cell r="S77560" t="str">
            <v>GREENMOUNT WEST</v>
          </cell>
          <cell r="AF77560">
            <v>0</v>
          </cell>
          <cell r="AG77560">
            <v>0</v>
          </cell>
          <cell r="AH77560">
            <v>1</v>
          </cell>
          <cell r="AI77560" t="b">
            <v>0</v>
          </cell>
          <cell r="AJ77560" t="b">
            <v>0</v>
          </cell>
          <cell r="AK77560" t="b">
            <v>0</v>
          </cell>
          <cell r="AL77560" t="b">
            <v>0</v>
          </cell>
          <cell r="AM77560" t="b">
            <v>0</v>
          </cell>
          <cell r="AN77560" t="b">
            <v>0</v>
          </cell>
          <cell r="AO77560" t="b">
            <v>0</v>
          </cell>
          <cell r="AP77560" t="b">
            <v>0</v>
          </cell>
          <cell r="AQ77560" t="b">
            <v>0</v>
          </cell>
          <cell r="AR77560" t="b">
            <v>0</v>
          </cell>
          <cell r="AS77560" t="b">
            <v>0</v>
          </cell>
          <cell r="AT77560" t="b">
            <v>0</v>
          </cell>
          <cell r="AU77560" t="b">
            <v>0</v>
          </cell>
          <cell r="AV77560" t="b">
            <v>0</v>
          </cell>
          <cell r="AW77560" t="b">
            <v>0</v>
          </cell>
        </row>
        <row r="77561">
          <cell r="S77561" t="str">
            <v>GREENMOUNT WEST</v>
          </cell>
          <cell r="AF77561">
            <v>0</v>
          </cell>
          <cell r="AG77561">
            <v>0</v>
          </cell>
          <cell r="AH77561">
            <v>1</v>
          </cell>
          <cell r="AI77561" t="b">
            <v>0</v>
          </cell>
          <cell r="AJ77561" t="b">
            <v>0</v>
          </cell>
          <cell r="AK77561" t="b">
            <v>0</v>
          </cell>
          <cell r="AL77561" t="b">
            <v>0</v>
          </cell>
          <cell r="AM77561" t="b">
            <v>0</v>
          </cell>
          <cell r="AN77561" t="b">
            <v>0</v>
          </cell>
          <cell r="AO77561" t="b">
            <v>0</v>
          </cell>
          <cell r="AP77561" t="b">
            <v>0</v>
          </cell>
          <cell r="AQ77561" t="b">
            <v>0</v>
          </cell>
          <cell r="AR77561" t="b">
            <v>0</v>
          </cell>
          <cell r="AS77561" t="b">
            <v>0</v>
          </cell>
          <cell r="AT77561" t="b">
            <v>0</v>
          </cell>
          <cell r="AU77561" t="b">
            <v>0</v>
          </cell>
          <cell r="AV77561" t="b">
            <v>0</v>
          </cell>
          <cell r="AW77561" t="b">
            <v>0</v>
          </cell>
        </row>
        <row r="77562">
          <cell r="S77562" t="str">
            <v>JOHNSTON SQUARE</v>
          </cell>
          <cell r="AF77562">
            <v>0</v>
          </cell>
          <cell r="AG77562">
            <v>1</v>
          </cell>
          <cell r="AH77562">
            <v>1</v>
          </cell>
          <cell r="AI77562" t="b">
            <v>0</v>
          </cell>
          <cell r="AJ77562" t="b">
            <v>0</v>
          </cell>
          <cell r="AK77562" t="b">
            <v>0</v>
          </cell>
          <cell r="AL77562" t="b">
            <v>0</v>
          </cell>
          <cell r="AM77562" t="b">
            <v>0</v>
          </cell>
          <cell r="AN77562" t="b">
            <v>0</v>
          </cell>
          <cell r="AO77562" t="b">
            <v>0</v>
          </cell>
          <cell r="AP77562" t="b">
            <v>0</v>
          </cell>
          <cell r="AQ77562" t="b">
            <v>0</v>
          </cell>
          <cell r="AR77562" t="b">
            <v>0</v>
          </cell>
          <cell r="AS77562" t="b">
            <v>0</v>
          </cell>
          <cell r="AT77562" t="b">
            <v>0</v>
          </cell>
          <cell r="AU77562" t="b">
            <v>0</v>
          </cell>
          <cell r="AV77562" t="b">
            <v>0</v>
          </cell>
          <cell r="AW77562" t="b">
            <v>0</v>
          </cell>
        </row>
        <row r="77563">
          <cell r="S77563" t="str">
            <v>JOHNSTON SQUARE</v>
          </cell>
          <cell r="AF77563">
            <v>0</v>
          </cell>
          <cell r="AG77563">
            <v>1</v>
          </cell>
          <cell r="AH77563">
            <v>1</v>
          </cell>
          <cell r="AI77563" t="b">
            <v>0</v>
          </cell>
          <cell r="AJ77563" t="b">
            <v>0</v>
          </cell>
          <cell r="AK77563" t="b">
            <v>0</v>
          </cell>
          <cell r="AL77563" t="b">
            <v>0</v>
          </cell>
          <cell r="AM77563" t="b">
            <v>0</v>
          </cell>
          <cell r="AN77563" t="b">
            <v>0</v>
          </cell>
          <cell r="AO77563" t="b">
            <v>0</v>
          </cell>
          <cell r="AP77563" t="b">
            <v>0</v>
          </cell>
          <cell r="AQ77563" t="b">
            <v>0</v>
          </cell>
          <cell r="AR77563" t="b">
            <v>0</v>
          </cell>
          <cell r="AS77563" t="b">
            <v>0</v>
          </cell>
          <cell r="AT77563" t="b">
            <v>0</v>
          </cell>
          <cell r="AU77563" t="b">
            <v>0</v>
          </cell>
          <cell r="AV77563" t="b">
            <v>0</v>
          </cell>
          <cell r="AW77563" t="b">
            <v>0</v>
          </cell>
        </row>
        <row r="77564">
          <cell r="S77564" t="str">
            <v>JOHNSTON SQUARE</v>
          </cell>
          <cell r="AF77564">
            <v>0</v>
          </cell>
          <cell r="AG77564">
            <v>0</v>
          </cell>
          <cell r="AH77564">
            <v>1</v>
          </cell>
          <cell r="AI77564" t="b">
            <v>0</v>
          </cell>
          <cell r="AJ77564" t="b">
            <v>0</v>
          </cell>
          <cell r="AK77564" t="b">
            <v>0</v>
          </cell>
          <cell r="AL77564" t="b">
            <v>0</v>
          </cell>
          <cell r="AM77564" t="b">
            <v>0</v>
          </cell>
          <cell r="AN77564" t="b">
            <v>0</v>
          </cell>
          <cell r="AO77564" t="b">
            <v>0</v>
          </cell>
          <cell r="AP77564" t="b">
            <v>0</v>
          </cell>
          <cell r="AQ77564" t="b">
            <v>0</v>
          </cell>
          <cell r="AR77564" t="b">
            <v>0</v>
          </cell>
          <cell r="AS77564" t="b">
            <v>0</v>
          </cell>
          <cell r="AT77564" t="b">
            <v>0</v>
          </cell>
          <cell r="AU77564" t="b">
            <v>0</v>
          </cell>
          <cell r="AV77564" t="b">
            <v>0</v>
          </cell>
          <cell r="AW77564" t="b">
            <v>0</v>
          </cell>
        </row>
        <row r="77565">
          <cell r="S77565" t="str">
            <v>JOHNSTON SQUARE</v>
          </cell>
          <cell r="AF77565">
            <v>0</v>
          </cell>
          <cell r="AG77565">
            <v>1</v>
          </cell>
          <cell r="AH77565">
            <v>1</v>
          </cell>
          <cell r="AI77565" t="b">
            <v>0</v>
          </cell>
          <cell r="AJ77565" t="b">
            <v>0</v>
          </cell>
          <cell r="AK77565" t="b">
            <v>0</v>
          </cell>
          <cell r="AL77565" t="b">
            <v>0</v>
          </cell>
          <cell r="AM77565" t="b">
            <v>0</v>
          </cell>
          <cell r="AN77565" t="b">
            <v>0</v>
          </cell>
          <cell r="AO77565" t="b">
            <v>0</v>
          </cell>
          <cell r="AP77565" t="b">
            <v>0</v>
          </cell>
          <cell r="AQ77565" t="b">
            <v>0</v>
          </cell>
          <cell r="AR77565" t="b">
            <v>0</v>
          </cell>
          <cell r="AS77565" t="b">
            <v>0</v>
          </cell>
          <cell r="AT77565" t="b">
            <v>0</v>
          </cell>
          <cell r="AU77565" t="b">
            <v>0</v>
          </cell>
          <cell r="AV77565" t="b">
            <v>0</v>
          </cell>
          <cell r="AW77565" t="b">
            <v>0</v>
          </cell>
        </row>
        <row r="77566">
          <cell r="S77566" t="str">
            <v>JOHNSTON SQUARE</v>
          </cell>
          <cell r="AF77566">
            <v>0</v>
          </cell>
          <cell r="AG77566">
            <v>0</v>
          </cell>
          <cell r="AH77566">
            <v>1</v>
          </cell>
          <cell r="AI77566" t="b">
            <v>0</v>
          </cell>
          <cell r="AJ77566" t="b">
            <v>0</v>
          </cell>
          <cell r="AK77566" t="b">
            <v>0</v>
          </cell>
          <cell r="AL77566" t="b">
            <v>0</v>
          </cell>
          <cell r="AM77566" t="b">
            <v>0</v>
          </cell>
          <cell r="AN77566" t="b">
            <v>0</v>
          </cell>
          <cell r="AO77566" t="b">
            <v>0</v>
          </cell>
          <cell r="AP77566" t="b">
            <v>0</v>
          </cell>
          <cell r="AQ77566" t="b">
            <v>0</v>
          </cell>
          <cell r="AR77566" t="b">
            <v>0</v>
          </cell>
          <cell r="AS77566" t="b">
            <v>0</v>
          </cell>
          <cell r="AT77566" t="b">
            <v>0</v>
          </cell>
          <cell r="AU77566" t="b">
            <v>0</v>
          </cell>
          <cell r="AV77566" t="b">
            <v>0</v>
          </cell>
          <cell r="AW77566" t="b">
            <v>0</v>
          </cell>
        </row>
        <row r="77567">
          <cell r="S77567" t="str">
            <v>JOHNSTON SQUARE</v>
          </cell>
          <cell r="AF77567">
            <v>1</v>
          </cell>
          <cell r="AG77567">
            <v>1</v>
          </cell>
          <cell r="AH77567">
            <v>1</v>
          </cell>
          <cell r="AI77567" t="b">
            <v>0</v>
          </cell>
          <cell r="AJ77567" t="b">
            <v>0</v>
          </cell>
          <cell r="AK77567" t="b">
            <v>0</v>
          </cell>
          <cell r="AL77567" t="b">
            <v>0</v>
          </cell>
          <cell r="AM77567" t="b">
            <v>0</v>
          </cell>
          <cell r="AN77567" t="b">
            <v>0</v>
          </cell>
          <cell r="AO77567" t="b">
            <v>0</v>
          </cell>
          <cell r="AP77567" t="b">
            <v>0</v>
          </cell>
          <cell r="AQ77567" t="b">
            <v>0</v>
          </cell>
          <cell r="AR77567" t="b">
            <v>0</v>
          </cell>
          <cell r="AS77567" t="b">
            <v>0</v>
          </cell>
          <cell r="AT77567" t="b">
            <v>0</v>
          </cell>
          <cell r="AU77567" t="b">
            <v>0</v>
          </cell>
          <cell r="AV77567" t="b">
            <v>0</v>
          </cell>
          <cell r="AW77567" t="b">
            <v>0</v>
          </cell>
        </row>
        <row r="77568">
          <cell r="S77568" t="str">
            <v>BROADWAY EAST</v>
          </cell>
          <cell r="AF77568">
            <v>0</v>
          </cell>
          <cell r="AG77568">
            <v>0</v>
          </cell>
          <cell r="AH77568">
            <v>1</v>
          </cell>
          <cell r="AI77568" t="b">
            <v>0</v>
          </cell>
          <cell r="AJ77568" t="b">
            <v>0</v>
          </cell>
          <cell r="AK77568" t="b">
            <v>0</v>
          </cell>
          <cell r="AL77568" t="b">
            <v>0</v>
          </cell>
          <cell r="AM77568" t="b">
            <v>0</v>
          </cell>
          <cell r="AN77568" t="b">
            <v>0</v>
          </cell>
          <cell r="AO77568" t="b">
            <v>0</v>
          </cell>
          <cell r="AP77568" t="b">
            <v>0</v>
          </cell>
          <cell r="AQ77568" t="b">
            <v>0</v>
          </cell>
          <cell r="AR77568" t="b">
            <v>0</v>
          </cell>
          <cell r="AS77568" t="b">
            <v>0</v>
          </cell>
          <cell r="AT77568" t="b">
            <v>0</v>
          </cell>
          <cell r="AU77568" t="b">
            <v>0</v>
          </cell>
          <cell r="AV77568" t="b">
            <v>0</v>
          </cell>
          <cell r="AW77568" t="b">
            <v>0</v>
          </cell>
        </row>
        <row r="77569">
          <cell r="S77569" t="str">
            <v>BROADWAY EAST</v>
          </cell>
          <cell r="AF77569">
            <v>1</v>
          </cell>
          <cell r="AG77569">
            <v>1</v>
          </cell>
          <cell r="AH77569">
            <v>1</v>
          </cell>
          <cell r="AI77569" t="b">
            <v>0</v>
          </cell>
          <cell r="AJ77569" t="b">
            <v>0</v>
          </cell>
          <cell r="AK77569" t="b">
            <v>0</v>
          </cell>
          <cell r="AL77569" t="b">
            <v>0</v>
          </cell>
          <cell r="AM77569" t="b">
            <v>0</v>
          </cell>
          <cell r="AN77569" t="b">
            <v>0</v>
          </cell>
          <cell r="AO77569" t="b">
            <v>0</v>
          </cell>
          <cell r="AP77569" t="b">
            <v>0</v>
          </cell>
          <cell r="AQ77569" t="b">
            <v>0</v>
          </cell>
          <cell r="AR77569" t="b">
            <v>0</v>
          </cell>
          <cell r="AS77569" t="b">
            <v>0</v>
          </cell>
          <cell r="AT77569" t="b">
            <v>0</v>
          </cell>
          <cell r="AU77569" t="b">
            <v>0</v>
          </cell>
          <cell r="AV77569" t="b">
            <v>0</v>
          </cell>
          <cell r="AW77569" t="b">
            <v>0</v>
          </cell>
        </row>
        <row r="77570">
          <cell r="S77570" t="str">
            <v>BROADWAY EAST</v>
          </cell>
          <cell r="AF77570">
            <v>1</v>
          </cell>
          <cell r="AG77570">
            <v>1</v>
          </cell>
          <cell r="AH77570">
            <v>1</v>
          </cell>
          <cell r="AI77570" t="b">
            <v>0</v>
          </cell>
          <cell r="AJ77570" t="b">
            <v>0</v>
          </cell>
          <cell r="AK77570" t="b">
            <v>0</v>
          </cell>
          <cell r="AL77570" t="b">
            <v>0</v>
          </cell>
          <cell r="AM77570" t="b">
            <v>0</v>
          </cell>
          <cell r="AN77570" t="b">
            <v>0</v>
          </cell>
          <cell r="AO77570" t="b">
            <v>0</v>
          </cell>
          <cell r="AP77570" t="b">
            <v>0</v>
          </cell>
          <cell r="AQ77570" t="b">
            <v>0</v>
          </cell>
          <cell r="AR77570" t="b">
            <v>0</v>
          </cell>
          <cell r="AS77570" t="b">
            <v>0</v>
          </cell>
          <cell r="AT77570" t="b">
            <v>0</v>
          </cell>
          <cell r="AU77570" t="b">
            <v>0</v>
          </cell>
          <cell r="AV77570" t="b">
            <v>0</v>
          </cell>
          <cell r="AW77570" t="b">
            <v>0</v>
          </cell>
        </row>
        <row r="77571">
          <cell r="S77571" t="str">
            <v>BROADWAY EAST</v>
          </cell>
          <cell r="AF77571">
            <v>1</v>
          </cell>
          <cell r="AG77571">
            <v>1</v>
          </cell>
          <cell r="AH77571">
            <v>1</v>
          </cell>
          <cell r="AI77571" t="b">
            <v>0</v>
          </cell>
          <cell r="AJ77571" t="b">
            <v>0</v>
          </cell>
          <cell r="AK77571" t="b">
            <v>0</v>
          </cell>
          <cell r="AL77571" t="b">
            <v>0</v>
          </cell>
          <cell r="AM77571" t="b">
            <v>0</v>
          </cell>
          <cell r="AN77571" t="b">
            <v>0</v>
          </cell>
          <cell r="AO77571" t="b">
            <v>0</v>
          </cell>
          <cell r="AP77571" t="b">
            <v>0</v>
          </cell>
          <cell r="AQ77571" t="b">
            <v>0</v>
          </cell>
          <cell r="AR77571" t="b">
            <v>0</v>
          </cell>
          <cell r="AS77571" t="b">
            <v>0</v>
          </cell>
          <cell r="AT77571" t="b">
            <v>0</v>
          </cell>
          <cell r="AU77571" t="b">
            <v>0</v>
          </cell>
          <cell r="AV77571" t="b">
            <v>0</v>
          </cell>
          <cell r="AW77571" t="b">
            <v>0</v>
          </cell>
        </row>
        <row r="77572">
          <cell r="S77572" t="str">
            <v>BROADWAY EAST</v>
          </cell>
          <cell r="AF77572">
            <v>1</v>
          </cell>
          <cell r="AG77572">
            <v>1</v>
          </cell>
          <cell r="AH77572">
            <v>1</v>
          </cell>
          <cell r="AI77572" t="b">
            <v>0</v>
          </cell>
          <cell r="AJ77572" t="b">
            <v>0</v>
          </cell>
          <cell r="AK77572" t="b">
            <v>0</v>
          </cell>
          <cell r="AL77572" t="b">
            <v>0</v>
          </cell>
          <cell r="AM77572" t="b">
            <v>0</v>
          </cell>
          <cell r="AN77572" t="b">
            <v>0</v>
          </cell>
          <cell r="AO77572" t="b">
            <v>0</v>
          </cell>
          <cell r="AP77572" t="b">
            <v>0</v>
          </cell>
          <cell r="AQ77572" t="b">
            <v>0</v>
          </cell>
          <cell r="AR77572" t="b">
            <v>0</v>
          </cell>
          <cell r="AS77572" t="b">
            <v>0</v>
          </cell>
          <cell r="AT77572" t="b">
            <v>0</v>
          </cell>
          <cell r="AU77572" t="b">
            <v>0</v>
          </cell>
          <cell r="AV77572" t="b">
            <v>0</v>
          </cell>
          <cell r="AW77572" t="b">
            <v>0</v>
          </cell>
        </row>
        <row r="77573">
          <cell r="S77573" t="str">
            <v>BROADWAY EAST</v>
          </cell>
          <cell r="AF77573">
            <v>1</v>
          </cell>
          <cell r="AG77573">
            <v>1</v>
          </cell>
          <cell r="AH77573">
            <v>1</v>
          </cell>
          <cell r="AI77573" t="b">
            <v>0</v>
          </cell>
          <cell r="AJ77573" t="b">
            <v>0</v>
          </cell>
          <cell r="AK77573" t="b">
            <v>0</v>
          </cell>
          <cell r="AL77573" t="b">
            <v>0</v>
          </cell>
          <cell r="AM77573" t="b">
            <v>0</v>
          </cell>
          <cell r="AN77573" t="b">
            <v>0</v>
          </cell>
          <cell r="AO77573" t="b">
            <v>0</v>
          </cell>
          <cell r="AP77573" t="b">
            <v>0</v>
          </cell>
          <cell r="AQ77573" t="b">
            <v>0</v>
          </cell>
          <cell r="AR77573" t="b">
            <v>0</v>
          </cell>
          <cell r="AS77573" t="b">
            <v>0</v>
          </cell>
          <cell r="AT77573" t="b">
            <v>0</v>
          </cell>
          <cell r="AU77573" t="b">
            <v>0</v>
          </cell>
          <cell r="AV77573" t="b">
            <v>0</v>
          </cell>
          <cell r="AW77573" t="b">
            <v>0</v>
          </cell>
        </row>
        <row r="77574">
          <cell r="S77574" t="str">
            <v>BROADWAY EAST</v>
          </cell>
          <cell r="AF77574">
            <v>1</v>
          </cell>
          <cell r="AG77574">
            <v>1</v>
          </cell>
          <cell r="AH77574">
            <v>1</v>
          </cell>
          <cell r="AI77574" t="b">
            <v>0</v>
          </cell>
          <cell r="AJ77574" t="b">
            <v>0</v>
          </cell>
          <cell r="AK77574" t="b">
            <v>0</v>
          </cell>
          <cell r="AL77574" t="b">
            <v>0</v>
          </cell>
          <cell r="AM77574" t="b">
            <v>0</v>
          </cell>
          <cell r="AN77574" t="b">
            <v>0</v>
          </cell>
          <cell r="AO77574" t="b">
            <v>0</v>
          </cell>
          <cell r="AP77574" t="b">
            <v>0</v>
          </cell>
          <cell r="AQ77574" t="b">
            <v>0</v>
          </cell>
          <cell r="AR77574" t="b">
            <v>0</v>
          </cell>
          <cell r="AS77574" t="b">
            <v>0</v>
          </cell>
          <cell r="AT77574" t="b">
            <v>0</v>
          </cell>
          <cell r="AU77574" t="b">
            <v>0</v>
          </cell>
          <cell r="AV77574" t="b">
            <v>0</v>
          </cell>
          <cell r="AW77574" t="b">
            <v>0</v>
          </cell>
        </row>
        <row r="77575">
          <cell r="S77575" t="str">
            <v>BROADWAY EAST</v>
          </cell>
          <cell r="AF77575">
            <v>1</v>
          </cell>
          <cell r="AG77575">
            <v>1</v>
          </cell>
          <cell r="AH77575">
            <v>1</v>
          </cell>
          <cell r="AI77575" t="b">
            <v>0</v>
          </cell>
          <cell r="AJ77575" t="b">
            <v>0</v>
          </cell>
          <cell r="AK77575" t="b">
            <v>0</v>
          </cell>
          <cell r="AL77575" t="b">
            <v>0</v>
          </cell>
          <cell r="AM77575" t="b">
            <v>0</v>
          </cell>
          <cell r="AN77575" t="b">
            <v>0</v>
          </cell>
          <cell r="AO77575" t="b">
            <v>0</v>
          </cell>
          <cell r="AP77575" t="b">
            <v>0</v>
          </cell>
          <cell r="AQ77575" t="b">
            <v>0</v>
          </cell>
          <cell r="AR77575" t="b">
            <v>0</v>
          </cell>
          <cell r="AS77575" t="b">
            <v>0</v>
          </cell>
          <cell r="AT77575" t="b">
            <v>0</v>
          </cell>
          <cell r="AU77575" t="b">
            <v>0</v>
          </cell>
          <cell r="AV77575" t="b">
            <v>0</v>
          </cell>
          <cell r="AW77575" t="b">
            <v>0</v>
          </cell>
        </row>
        <row r="77576">
          <cell r="S77576" t="str">
            <v>BROADWAY EAST</v>
          </cell>
          <cell r="AF77576">
            <v>1</v>
          </cell>
          <cell r="AG77576">
            <v>1</v>
          </cell>
          <cell r="AH77576">
            <v>1</v>
          </cell>
          <cell r="AI77576" t="b">
            <v>0</v>
          </cell>
          <cell r="AJ77576" t="b">
            <v>0</v>
          </cell>
          <cell r="AK77576" t="b">
            <v>0</v>
          </cell>
          <cell r="AL77576" t="b">
            <v>0</v>
          </cell>
          <cell r="AM77576" t="b">
            <v>0</v>
          </cell>
          <cell r="AN77576" t="b">
            <v>0</v>
          </cell>
          <cell r="AO77576" t="b">
            <v>0</v>
          </cell>
          <cell r="AP77576" t="b">
            <v>0</v>
          </cell>
          <cell r="AQ77576" t="b">
            <v>0</v>
          </cell>
          <cell r="AR77576" t="b">
            <v>0</v>
          </cell>
          <cell r="AS77576" t="b">
            <v>0</v>
          </cell>
          <cell r="AT77576" t="b">
            <v>0</v>
          </cell>
          <cell r="AU77576" t="b">
            <v>0</v>
          </cell>
          <cell r="AV77576" t="b">
            <v>0</v>
          </cell>
          <cell r="AW77576" t="b">
            <v>0</v>
          </cell>
        </row>
        <row r="77577">
          <cell r="S77577" t="str">
            <v>BEREA</v>
          </cell>
          <cell r="AF77577">
            <v>1</v>
          </cell>
          <cell r="AG77577">
            <v>1</v>
          </cell>
          <cell r="AH77577">
            <v>1</v>
          </cell>
          <cell r="AI77577" t="b">
            <v>0</v>
          </cell>
          <cell r="AJ77577" t="b">
            <v>0</v>
          </cell>
          <cell r="AK77577" t="b">
            <v>0</v>
          </cell>
          <cell r="AL77577" t="b">
            <v>0</v>
          </cell>
          <cell r="AM77577" t="b">
            <v>0</v>
          </cell>
          <cell r="AN77577" t="b">
            <v>0</v>
          </cell>
          <cell r="AO77577" t="b">
            <v>0</v>
          </cell>
          <cell r="AP77577" t="b">
            <v>0</v>
          </cell>
          <cell r="AQ77577" t="b">
            <v>0</v>
          </cell>
          <cell r="AR77577" t="b">
            <v>0</v>
          </cell>
          <cell r="AS77577" t="b">
            <v>0</v>
          </cell>
          <cell r="AT77577" t="b">
            <v>0</v>
          </cell>
          <cell r="AU77577" t="b">
            <v>0</v>
          </cell>
          <cell r="AV77577" t="b">
            <v>0</v>
          </cell>
          <cell r="AW77577" t="b">
            <v>0</v>
          </cell>
        </row>
        <row r="77578">
          <cell r="S77578" t="str">
            <v>BROADWAY EAST</v>
          </cell>
          <cell r="AF77578">
            <v>0</v>
          </cell>
          <cell r="AG77578">
            <v>0</v>
          </cell>
          <cell r="AH77578">
            <v>1</v>
          </cell>
          <cell r="AI77578" t="b">
            <v>0</v>
          </cell>
          <cell r="AJ77578" t="b">
            <v>0</v>
          </cell>
          <cell r="AK77578" t="b">
            <v>0</v>
          </cell>
          <cell r="AL77578" t="b">
            <v>0</v>
          </cell>
          <cell r="AM77578" t="b">
            <v>0</v>
          </cell>
          <cell r="AN77578" t="b">
            <v>0</v>
          </cell>
          <cell r="AO77578" t="b">
            <v>0</v>
          </cell>
          <cell r="AP77578" t="b">
            <v>0</v>
          </cell>
          <cell r="AQ77578" t="b">
            <v>0</v>
          </cell>
          <cell r="AR77578" t="b">
            <v>0</v>
          </cell>
          <cell r="AS77578" t="b">
            <v>0</v>
          </cell>
          <cell r="AT77578" t="b">
            <v>0</v>
          </cell>
          <cell r="AU77578" t="b">
            <v>0</v>
          </cell>
          <cell r="AV77578" t="b">
            <v>0</v>
          </cell>
          <cell r="AW77578" t="b">
            <v>0</v>
          </cell>
        </row>
        <row r="77579">
          <cell r="S77579" t="str">
            <v>BROADWAY EAST</v>
          </cell>
          <cell r="AF77579">
            <v>0</v>
          </cell>
          <cell r="AG77579">
            <v>1</v>
          </cell>
          <cell r="AH77579">
            <v>1</v>
          </cell>
          <cell r="AI77579" t="b">
            <v>0</v>
          </cell>
          <cell r="AJ77579" t="b">
            <v>0</v>
          </cell>
          <cell r="AK77579" t="b">
            <v>0</v>
          </cell>
          <cell r="AL77579" t="b">
            <v>0</v>
          </cell>
          <cell r="AM77579" t="b">
            <v>0</v>
          </cell>
          <cell r="AN77579" t="b">
            <v>0</v>
          </cell>
          <cell r="AO77579" t="b">
            <v>0</v>
          </cell>
          <cell r="AP77579" t="b">
            <v>0</v>
          </cell>
          <cell r="AQ77579" t="b">
            <v>0</v>
          </cell>
          <cell r="AR77579" t="b">
            <v>0</v>
          </cell>
          <cell r="AS77579" t="b">
            <v>0</v>
          </cell>
          <cell r="AT77579" t="b">
            <v>0</v>
          </cell>
          <cell r="AU77579" t="b">
            <v>0</v>
          </cell>
          <cell r="AV77579" t="b">
            <v>0</v>
          </cell>
          <cell r="AW77579" t="b">
            <v>0</v>
          </cell>
        </row>
        <row r="77580">
          <cell r="S77580" t="str">
            <v>BROADWAY EAST</v>
          </cell>
          <cell r="AF77580">
            <v>1</v>
          </cell>
          <cell r="AG77580">
            <v>1</v>
          </cell>
          <cell r="AH77580">
            <v>1</v>
          </cell>
          <cell r="AI77580" t="b">
            <v>0</v>
          </cell>
          <cell r="AJ77580" t="b">
            <v>0</v>
          </cell>
          <cell r="AK77580" t="b">
            <v>0</v>
          </cell>
          <cell r="AL77580" t="b">
            <v>0</v>
          </cell>
          <cell r="AM77580" t="b">
            <v>0</v>
          </cell>
          <cell r="AN77580" t="b">
            <v>0</v>
          </cell>
          <cell r="AO77580" t="b">
            <v>0</v>
          </cell>
          <cell r="AP77580" t="b">
            <v>0</v>
          </cell>
          <cell r="AQ77580" t="b">
            <v>0</v>
          </cell>
          <cell r="AR77580" t="b">
            <v>0</v>
          </cell>
          <cell r="AS77580" t="b">
            <v>0</v>
          </cell>
          <cell r="AT77580" t="b">
            <v>0</v>
          </cell>
          <cell r="AU77580" t="b">
            <v>0</v>
          </cell>
          <cell r="AV77580" t="b">
            <v>0</v>
          </cell>
          <cell r="AW77580" t="b">
            <v>0</v>
          </cell>
        </row>
        <row r="77581">
          <cell r="S77581" t="str">
            <v>SHIPLEY HILL</v>
          </cell>
          <cell r="AF77581">
            <v>1</v>
          </cell>
          <cell r="AG77581">
            <v>1</v>
          </cell>
          <cell r="AH77581">
            <v>1</v>
          </cell>
          <cell r="AI77581" t="b">
            <v>0</v>
          </cell>
          <cell r="AJ77581" t="b">
            <v>0</v>
          </cell>
          <cell r="AK77581" t="b">
            <v>0</v>
          </cell>
          <cell r="AL77581" t="b">
            <v>0</v>
          </cell>
          <cell r="AM77581" t="b">
            <v>0</v>
          </cell>
          <cell r="AN77581" t="b">
            <v>0</v>
          </cell>
          <cell r="AO77581" t="b">
            <v>0</v>
          </cell>
          <cell r="AP77581" t="b">
            <v>0</v>
          </cell>
          <cell r="AQ77581" t="b">
            <v>0</v>
          </cell>
          <cell r="AR77581" t="b">
            <v>0</v>
          </cell>
          <cell r="AS77581" t="b">
            <v>0</v>
          </cell>
          <cell r="AT77581" t="b">
            <v>0</v>
          </cell>
          <cell r="AU77581" t="b">
            <v>0</v>
          </cell>
          <cell r="AV77581" t="b">
            <v>0</v>
          </cell>
          <cell r="AW77581" t="b">
            <v>0</v>
          </cell>
        </row>
        <row r="77582">
          <cell r="S77582" t="str">
            <v>JOSEPH LEE</v>
          </cell>
          <cell r="AF77582">
            <v>0</v>
          </cell>
          <cell r="AG77582">
            <v>1</v>
          </cell>
          <cell r="AH77582">
            <v>1</v>
          </cell>
          <cell r="AI77582" t="b">
            <v>0</v>
          </cell>
          <cell r="AJ77582" t="b">
            <v>0</v>
          </cell>
          <cell r="AK77582" t="b">
            <v>0</v>
          </cell>
          <cell r="AL77582" t="b">
            <v>0</v>
          </cell>
          <cell r="AM77582" t="b">
            <v>0</v>
          </cell>
          <cell r="AN77582" t="b">
            <v>0</v>
          </cell>
          <cell r="AO77582" t="b">
            <v>0</v>
          </cell>
          <cell r="AP77582" t="b">
            <v>0</v>
          </cell>
          <cell r="AQ77582" t="b">
            <v>0</v>
          </cell>
          <cell r="AR77582" t="b">
            <v>0</v>
          </cell>
          <cell r="AS77582" t="b">
            <v>0</v>
          </cell>
          <cell r="AT77582" t="b">
            <v>0</v>
          </cell>
          <cell r="AU77582" t="b">
            <v>0</v>
          </cell>
          <cell r="AV77582" t="b">
            <v>0</v>
          </cell>
          <cell r="AW77582" t="b">
            <v>0</v>
          </cell>
        </row>
        <row r="77583">
          <cell r="S77583" t="str">
            <v>JOHNSTON SQUARE</v>
          </cell>
          <cell r="AF77583">
            <v>0</v>
          </cell>
          <cell r="AG77583">
            <v>1</v>
          </cell>
          <cell r="AH77583">
            <v>1</v>
          </cell>
          <cell r="AI77583" t="b">
            <v>0</v>
          </cell>
          <cell r="AJ77583" t="b">
            <v>0</v>
          </cell>
          <cell r="AK77583" t="b">
            <v>0</v>
          </cell>
          <cell r="AL77583" t="b">
            <v>0</v>
          </cell>
          <cell r="AM77583" t="b">
            <v>0</v>
          </cell>
          <cell r="AN77583" t="b">
            <v>0</v>
          </cell>
          <cell r="AO77583" t="b">
            <v>0</v>
          </cell>
          <cell r="AP77583" t="b">
            <v>0</v>
          </cell>
          <cell r="AQ77583" t="b">
            <v>0</v>
          </cell>
          <cell r="AR77583" t="b">
            <v>0</v>
          </cell>
          <cell r="AS77583" t="b">
            <v>0</v>
          </cell>
          <cell r="AT77583" t="b">
            <v>0</v>
          </cell>
          <cell r="AU77583" t="b">
            <v>0</v>
          </cell>
          <cell r="AV77583" t="b">
            <v>0</v>
          </cell>
          <cell r="AW77583" t="b">
            <v>0</v>
          </cell>
        </row>
        <row r="77584">
          <cell r="S77584" t="str">
            <v>CAMERON VILLAGE</v>
          </cell>
          <cell r="AF77584">
            <v>0</v>
          </cell>
          <cell r="AG77584">
            <v>0</v>
          </cell>
          <cell r="AH77584">
            <v>0</v>
          </cell>
          <cell r="AI77584" t="b">
            <v>0</v>
          </cell>
          <cell r="AJ77584" t="b">
            <v>0</v>
          </cell>
          <cell r="AK77584" t="b">
            <v>0</v>
          </cell>
          <cell r="AL77584" t="b">
            <v>0</v>
          </cell>
          <cell r="AM77584" t="b">
            <v>0</v>
          </cell>
          <cell r="AN77584" t="b">
            <v>0</v>
          </cell>
          <cell r="AO77584" t="b">
            <v>0</v>
          </cell>
          <cell r="AP77584" t="b">
            <v>0</v>
          </cell>
          <cell r="AQ77584" t="b">
            <v>0</v>
          </cell>
          <cell r="AR77584" t="b">
            <v>0</v>
          </cell>
          <cell r="AS77584" t="b">
            <v>0</v>
          </cell>
          <cell r="AT77584" t="b">
            <v>0</v>
          </cell>
          <cell r="AU77584" t="b">
            <v>0</v>
          </cell>
          <cell r="AV77584" t="b">
            <v>0</v>
          </cell>
          <cell r="AW77584" t="b">
            <v>0</v>
          </cell>
        </row>
        <row r="77585">
          <cell r="S77585" t="str">
            <v>FRANKFORD</v>
          </cell>
          <cell r="AF77585">
            <v>0</v>
          </cell>
          <cell r="AG77585">
            <v>0</v>
          </cell>
          <cell r="AH77585">
            <v>1</v>
          </cell>
          <cell r="AI77585" t="b">
            <v>0</v>
          </cell>
          <cell r="AJ77585" t="b">
            <v>0</v>
          </cell>
          <cell r="AK77585" t="b">
            <v>0</v>
          </cell>
          <cell r="AL77585" t="b">
            <v>0</v>
          </cell>
          <cell r="AM77585" t="b">
            <v>0</v>
          </cell>
          <cell r="AN77585" t="b">
            <v>0</v>
          </cell>
          <cell r="AO77585" t="b">
            <v>0</v>
          </cell>
          <cell r="AP77585" t="b">
            <v>0</v>
          </cell>
          <cell r="AQ77585" t="b">
            <v>0</v>
          </cell>
          <cell r="AR77585" t="b">
            <v>0</v>
          </cell>
          <cell r="AS77585" t="b">
            <v>0</v>
          </cell>
          <cell r="AT77585" t="b">
            <v>0</v>
          </cell>
          <cell r="AU77585" t="b">
            <v>0</v>
          </cell>
          <cell r="AV77585" t="b">
            <v>0</v>
          </cell>
          <cell r="AW77585" t="b">
            <v>0</v>
          </cell>
        </row>
        <row r="77586">
          <cell r="S77586" t="str">
            <v>PENROSE/FAYETTE STREET OUTREAC</v>
          </cell>
          <cell r="AF77586">
            <v>0</v>
          </cell>
          <cell r="AG77586">
            <v>1</v>
          </cell>
          <cell r="AH77586">
            <v>1</v>
          </cell>
          <cell r="AI77586" t="b">
            <v>0</v>
          </cell>
          <cell r="AJ77586" t="b">
            <v>0</v>
          </cell>
          <cell r="AK77586" t="b">
            <v>0</v>
          </cell>
          <cell r="AL77586" t="b">
            <v>0</v>
          </cell>
          <cell r="AM77586" t="b">
            <v>0</v>
          </cell>
          <cell r="AN77586" t="b">
            <v>0</v>
          </cell>
          <cell r="AO77586" t="b">
            <v>0</v>
          </cell>
          <cell r="AP77586" t="b">
            <v>0</v>
          </cell>
          <cell r="AQ77586" t="b">
            <v>0</v>
          </cell>
          <cell r="AR77586" t="b">
            <v>0</v>
          </cell>
          <cell r="AS77586" t="b">
            <v>0</v>
          </cell>
          <cell r="AT77586" t="b">
            <v>0</v>
          </cell>
          <cell r="AU77586" t="b">
            <v>0</v>
          </cell>
          <cell r="AV77586" t="b">
            <v>0</v>
          </cell>
          <cell r="AW77586" t="b">
            <v>0</v>
          </cell>
        </row>
        <row r="77587">
          <cell r="S77587" t="str">
            <v>HOLLINS MARKET</v>
          </cell>
          <cell r="AF77587">
            <v>0</v>
          </cell>
          <cell r="AG77587">
            <v>0</v>
          </cell>
          <cell r="AH77587">
            <v>1</v>
          </cell>
          <cell r="AI77587" t="b">
            <v>0</v>
          </cell>
          <cell r="AJ77587" t="b">
            <v>0</v>
          </cell>
          <cell r="AK77587" t="b">
            <v>0</v>
          </cell>
          <cell r="AL77587" t="b">
            <v>0</v>
          </cell>
          <cell r="AM77587" t="b">
            <v>0</v>
          </cell>
          <cell r="AN77587" t="b">
            <v>0</v>
          </cell>
          <cell r="AO77587" t="b">
            <v>0</v>
          </cell>
          <cell r="AP77587" t="b">
            <v>0</v>
          </cell>
          <cell r="AQ77587" t="b">
            <v>0</v>
          </cell>
          <cell r="AR77587" t="b">
            <v>0</v>
          </cell>
          <cell r="AS77587" t="b">
            <v>0</v>
          </cell>
          <cell r="AT77587" t="b">
            <v>0</v>
          </cell>
          <cell r="AU77587" t="b">
            <v>0</v>
          </cell>
          <cell r="AV77587" t="b">
            <v>0</v>
          </cell>
          <cell r="AW77587" t="b">
            <v>0</v>
          </cell>
        </row>
        <row r="77588">
          <cell r="S77588" t="str">
            <v>BOOTH-BOYD</v>
          </cell>
          <cell r="AF77588">
            <v>0</v>
          </cell>
          <cell r="AG77588">
            <v>0</v>
          </cell>
          <cell r="AH77588">
            <v>0</v>
          </cell>
          <cell r="AI77588" t="b">
            <v>0</v>
          </cell>
          <cell r="AJ77588" t="b">
            <v>0</v>
          </cell>
          <cell r="AK77588" t="b">
            <v>0</v>
          </cell>
          <cell r="AL77588" t="b">
            <v>0</v>
          </cell>
          <cell r="AM77588" t="b">
            <v>0</v>
          </cell>
          <cell r="AN77588" t="b">
            <v>0</v>
          </cell>
          <cell r="AO77588" t="b">
            <v>0</v>
          </cell>
          <cell r="AP77588" t="b">
            <v>0</v>
          </cell>
          <cell r="AQ77588" t="b">
            <v>0</v>
          </cell>
          <cell r="AR77588" t="b">
            <v>0</v>
          </cell>
          <cell r="AS77588" t="b">
            <v>0</v>
          </cell>
          <cell r="AT77588" t="b">
            <v>0</v>
          </cell>
          <cell r="AU77588" t="b">
            <v>0</v>
          </cell>
          <cell r="AV77588" t="b">
            <v>0</v>
          </cell>
          <cell r="AW77588" t="b">
            <v>0</v>
          </cell>
        </row>
        <row r="77589">
          <cell r="S77589" t="str">
            <v>UNION SQUARE</v>
          </cell>
          <cell r="AF77589">
            <v>0</v>
          </cell>
          <cell r="AG77589">
            <v>0</v>
          </cell>
          <cell r="AH77589">
            <v>1</v>
          </cell>
          <cell r="AI77589" t="b">
            <v>0</v>
          </cell>
          <cell r="AJ77589" t="b">
            <v>0</v>
          </cell>
          <cell r="AK77589" t="b">
            <v>0</v>
          </cell>
          <cell r="AL77589" t="b">
            <v>0</v>
          </cell>
          <cell r="AM77589" t="b">
            <v>0</v>
          </cell>
          <cell r="AN77589" t="b">
            <v>0</v>
          </cell>
          <cell r="AO77589" t="b">
            <v>0</v>
          </cell>
          <cell r="AP77589" t="b">
            <v>0</v>
          </cell>
          <cell r="AQ77589" t="b">
            <v>0</v>
          </cell>
          <cell r="AR77589" t="b">
            <v>0</v>
          </cell>
          <cell r="AS77589" t="b">
            <v>0</v>
          </cell>
          <cell r="AT77589" t="b">
            <v>0</v>
          </cell>
          <cell r="AU77589" t="b">
            <v>0</v>
          </cell>
          <cell r="AV77589" t="b">
            <v>0</v>
          </cell>
          <cell r="AW77589" t="b">
            <v>0</v>
          </cell>
        </row>
        <row r="77590">
          <cell r="S77590" t="str">
            <v>HOLLINS MARKET</v>
          </cell>
          <cell r="AF77590">
            <v>0</v>
          </cell>
          <cell r="AG77590">
            <v>0</v>
          </cell>
          <cell r="AH77590">
            <v>0</v>
          </cell>
          <cell r="AI77590" t="b">
            <v>0</v>
          </cell>
          <cell r="AJ77590" t="b">
            <v>0</v>
          </cell>
          <cell r="AK77590" t="b">
            <v>0</v>
          </cell>
          <cell r="AL77590" t="b">
            <v>0</v>
          </cell>
          <cell r="AM77590" t="b">
            <v>0</v>
          </cell>
          <cell r="AN77590" t="b">
            <v>0</v>
          </cell>
          <cell r="AO77590" t="b">
            <v>0</v>
          </cell>
          <cell r="AP77590" t="b">
            <v>0</v>
          </cell>
          <cell r="AQ77590" t="b">
            <v>0</v>
          </cell>
          <cell r="AR77590" t="b">
            <v>0</v>
          </cell>
          <cell r="AS77590" t="b">
            <v>0</v>
          </cell>
          <cell r="AT77590" t="b">
            <v>0</v>
          </cell>
          <cell r="AU77590" t="b">
            <v>0</v>
          </cell>
          <cell r="AV77590" t="b">
            <v>0</v>
          </cell>
          <cell r="AW77590" t="b">
            <v>0</v>
          </cell>
        </row>
        <row r="77591">
          <cell r="S77591" t="str">
            <v>HOLLINS MARKET</v>
          </cell>
          <cell r="AF77591">
            <v>0</v>
          </cell>
          <cell r="AG77591">
            <v>0</v>
          </cell>
          <cell r="AH77591">
            <v>1</v>
          </cell>
          <cell r="AI77591" t="b">
            <v>0</v>
          </cell>
          <cell r="AJ77591" t="b">
            <v>0</v>
          </cell>
          <cell r="AK77591" t="b">
            <v>0</v>
          </cell>
          <cell r="AL77591" t="b">
            <v>0</v>
          </cell>
          <cell r="AM77591" t="b">
            <v>0</v>
          </cell>
          <cell r="AN77591" t="b">
            <v>0</v>
          </cell>
          <cell r="AO77591" t="b">
            <v>0</v>
          </cell>
          <cell r="AP77591" t="b">
            <v>0</v>
          </cell>
          <cell r="AQ77591" t="b">
            <v>0</v>
          </cell>
          <cell r="AR77591" t="b">
            <v>0</v>
          </cell>
          <cell r="AS77591" t="b">
            <v>0</v>
          </cell>
          <cell r="AT77591" t="b">
            <v>0</v>
          </cell>
          <cell r="AU77591" t="b">
            <v>0</v>
          </cell>
          <cell r="AV77591" t="b">
            <v>0</v>
          </cell>
          <cell r="AW77591" t="b">
            <v>0</v>
          </cell>
        </row>
        <row r="77592">
          <cell r="S77592" t="str">
            <v>CARROLLTON RIDGE</v>
          </cell>
          <cell r="AF77592">
            <v>0</v>
          </cell>
          <cell r="AG77592">
            <v>0</v>
          </cell>
          <cell r="AH77592">
            <v>0</v>
          </cell>
          <cell r="AI77592" t="b">
            <v>0</v>
          </cell>
          <cell r="AJ77592" t="b">
            <v>0</v>
          </cell>
          <cell r="AK77592" t="b">
            <v>0</v>
          </cell>
          <cell r="AL77592" t="b">
            <v>0</v>
          </cell>
          <cell r="AM77592" t="b">
            <v>0</v>
          </cell>
          <cell r="AN77592" t="b">
            <v>0</v>
          </cell>
          <cell r="AO77592" t="b">
            <v>0</v>
          </cell>
          <cell r="AP77592" t="b">
            <v>0</v>
          </cell>
          <cell r="AQ77592" t="b">
            <v>0</v>
          </cell>
          <cell r="AR77592" t="b">
            <v>0</v>
          </cell>
          <cell r="AS77592" t="b">
            <v>0</v>
          </cell>
          <cell r="AT77592" t="b">
            <v>0</v>
          </cell>
          <cell r="AU77592" t="b">
            <v>0</v>
          </cell>
          <cell r="AV77592" t="b">
            <v>0</v>
          </cell>
          <cell r="AW77592" t="b">
            <v>0</v>
          </cell>
        </row>
        <row r="77593">
          <cell r="S77593" t="str">
            <v>UNION SQUARE</v>
          </cell>
          <cell r="AF77593">
            <v>1</v>
          </cell>
          <cell r="AG77593">
            <v>1</v>
          </cell>
          <cell r="AH77593">
            <v>1</v>
          </cell>
          <cell r="AI77593" t="b">
            <v>0</v>
          </cell>
          <cell r="AJ77593" t="b">
            <v>0</v>
          </cell>
          <cell r="AK77593" t="b">
            <v>0</v>
          </cell>
          <cell r="AL77593" t="b">
            <v>0</v>
          </cell>
          <cell r="AM77593" t="b">
            <v>0</v>
          </cell>
          <cell r="AN77593" t="b">
            <v>0</v>
          </cell>
          <cell r="AO77593" t="b">
            <v>0</v>
          </cell>
          <cell r="AP77593" t="b">
            <v>0</v>
          </cell>
          <cell r="AQ77593" t="b">
            <v>0</v>
          </cell>
          <cell r="AR77593" t="b">
            <v>0</v>
          </cell>
          <cell r="AS77593" t="b">
            <v>0</v>
          </cell>
          <cell r="AT77593" t="b">
            <v>0</v>
          </cell>
          <cell r="AU77593" t="b">
            <v>0</v>
          </cell>
          <cell r="AV77593" t="b">
            <v>0</v>
          </cell>
          <cell r="AW77593" t="b">
            <v>0</v>
          </cell>
        </row>
        <row r="77594">
          <cell r="S77594" t="str">
            <v>HOLLINS MARKET</v>
          </cell>
          <cell r="AF77594">
            <v>0</v>
          </cell>
          <cell r="AG77594">
            <v>0</v>
          </cell>
          <cell r="AH77594">
            <v>0</v>
          </cell>
          <cell r="AI77594" t="b">
            <v>0</v>
          </cell>
          <cell r="AJ77594" t="b">
            <v>0</v>
          </cell>
          <cell r="AK77594" t="b">
            <v>0</v>
          </cell>
          <cell r="AL77594" t="b">
            <v>0</v>
          </cell>
          <cell r="AM77594" t="b">
            <v>0</v>
          </cell>
          <cell r="AN77594" t="b">
            <v>0</v>
          </cell>
          <cell r="AO77594" t="b">
            <v>0</v>
          </cell>
          <cell r="AP77594" t="b">
            <v>0</v>
          </cell>
          <cell r="AQ77594" t="b">
            <v>0</v>
          </cell>
          <cell r="AR77594" t="b">
            <v>0</v>
          </cell>
          <cell r="AS77594" t="b">
            <v>0</v>
          </cell>
          <cell r="AT77594" t="b">
            <v>0</v>
          </cell>
          <cell r="AU77594" t="b">
            <v>0</v>
          </cell>
          <cell r="AV77594" t="b">
            <v>0</v>
          </cell>
          <cell r="AW77594" t="b">
            <v>0</v>
          </cell>
        </row>
        <row r="77595">
          <cell r="S77595" t="str">
            <v>NEW SOUTHWEST/MOUNT CLARE</v>
          </cell>
          <cell r="AF77595">
            <v>0</v>
          </cell>
          <cell r="AG77595">
            <v>1</v>
          </cell>
          <cell r="AH77595">
            <v>1</v>
          </cell>
          <cell r="AI77595" t="b">
            <v>0</v>
          </cell>
          <cell r="AJ77595" t="b">
            <v>0</v>
          </cell>
          <cell r="AK77595" t="b">
            <v>0</v>
          </cell>
          <cell r="AL77595" t="b">
            <v>0</v>
          </cell>
          <cell r="AM77595" t="b">
            <v>0</v>
          </cell>
          <cell r="AN77595" t="b">
            <v>0</v>
          </cell>
          <cell r="AO77595" t="b">
            <v>0</v>
          </cell>
          <cell r="AP77595" t="b">
            <v>0</v>
          </cell>
          <cell r="AQ77595" t="b">
            <v>0</v>
          </cell>
          <cell r="AR77595" t="b">
            <v>0</v>
          </cell>
          <cell r="AS77595" t="b">
            <v>0</v>
          </cell>
          <cell r="AT77595" t="b">
            <v>0</v>
          </cell>
          <cell r="AU77595" t="b">
            <v>0</v>
          </cell>
          <cell r="AV77595" t="b">
            <v>0</v>
          </cell>
          <cell r="AW77595" t="b">
            <v>0</v>
          </cell>
        </row>
        <row r="77596">
          <cell r="S77596" t="str">
            <v>CARROLLTON RIDGE</v>
          </cell>
          <cell r="AF77596">
            <v>0</v>
          </cell>
          <cell r="AG77596">
            <v>0</v>
          </cell>
          <cell r="AH77596">
            <v>1</v>
          </cell>
          <cell r="AI77596" t="b">
            <v>0</v>
          </cell>
          <cell r="AJ77596" t="b">
            <v>0</v>
          </cell>
          <cell r="AK77596" t="b">
            <v>0</v>
          </cell>
          <cell r="AL77596" t="b">
            <v>0</v>
          </cell>
          <cell r="AM77596" t="b">
            <v>0</v>
          </cell>
          <cell r="AN77596" t="b">
            <v>0</v>
          </cell>
          <cell r="AO77596" t="b">
            <v>0</v>
          </cell>
          <cell r="AP77596" t="b">
            <v>0</v>
          </cell>
          <cell r="AQ77596" t="b">
            <v>0</v>
          </cell>
          <cell r="AR77596" t="b">
            <v>0</v>
          </cell>
          <cell r="AS77596" t="b">
            <v>0</v>
          </cell>
          <cell r="AT77596" t="b">
            <v>0</v>
          </cell>
          <cell r="AU77596" t="b">
            <v>0</v>
          </cell>
          <cell r="AV77596" t="b">
            <v>0</v>
          </cell>
          <cell r="AW77596" t="b">
            <v>0</v>
          </cell>
        </row>
        <row r="77597">
          <cell r="S77597" t="str">
            <v>CARROLLTON RIDGE</v>
          </cell>
          <cell r="AF77597">
            <v>0</v>
          </cell>
          <cell r="AG77597">
            <v>1</v>
          </cell>
          <cell r="AH77597">
            <v>1</v>
          </cell>
          <cell r="AI77597" t="b">
            <v>0</v>
          </cell>
          <cell r="AJ77597" t="b">
            <v>0</v>
          </cell>
          <cell r="AK77597" t="b">
            <v>0</v>
          </cell>
          <cell r="AL77597" t="b">
            <v>0</v>
          </cell>
          <cell r="AM77597" t="b">
            <v>0</v>
          </cell>
          <cell r="AN77597" t="b">
            <v>0</v>
          </cell>
          <cell r="AO77597" t="b">
            <v>0</v>
          </cell>
          <cell r="AP77597" t="b">
            <v>0</v>
          </cell>
          <cell r="AQ77597" t="b">
            <v>0</v>
          </cell>
          <cell r="AR77597" t="b">
            <v>0</v>
          </cell>
          <cell r="AS77597" t="b">
            <v>0</v>
          </cell>
          <cell r="AT77597" t="b">
            <v>0</v>
          </cell>
          <cell r="AU77597" t="b">
            <v>0</v>
          </cell>
          <cell r="AV77597" t="b">
            <v>0</v>
          </cell>
          <cell r="AW77597" t="b">
            <v>0</v>
          </cell>
        </row>
        <row r="77598">
          <cell r="S77598" t="str">
            <v>CARROLLTON RIDGE</v>
          </cell>
          <cell r="AF77598">
            <v>1</v>
          </cell>
          <cell r="AG77598">
            <v>1</v>
          </cell>
          <cell r="AH77598">
            <v>1</v>
          </cell>
          <cell r="AI77598" t="b">
            <v>0</v>
          </cell>
          <cell r="AJ77598" t="b">
            <v>0</v>
          </cell>
          <cell r="AK77598" t="b">
            <v>0</v>
          </cell>
          <cell r="AL77598" t="b">
            <v>0</v>
          </cell>
          <cell r="AM77598" t="b">
            <v>0</v>
          </cell>
          <cell r="AN77598" t="b">
            <v>0</v>
          </cell>
          <cell r="AO77598" t="b">
            <v>0</v>
          </cell>
          <cell r="AP77598" t="b">
            <v>0</v>
          </cell>
          <cell r="AQ77598" t="b">
            <v>0</v>
          </cell>
          <cell r="AR77598" t="b">
            <v>0</v>
          </cell>
          <cell r="AS77598" t="b">
            <v>0</v>
          </cell>
          <cell r="AT77598" t="b">
            <v>0</v>
          </cell>
          <cell r="AU77598" t="b">
            <v>0</v>
          </cell>
          <cell r="AV77598" t="b">
            <v>0</v>
          </cell>
          <cell r="AW77598" t="b">
            <v>0</v>
          </cell>
        </row>
        <row r="77599">
          <cell r="S77599" t="str">
            <v>NEW SOUTHWEST/MOUNT CLARE</v>
          </cell>
          <cell r="AF77599">
            <v>1</v>
          </cell>
          <cell r="AG77599">
            <v>1</v>
          </cell>
          <cell r="AH77599">
            <v>1</v>
          </cell>
          <cell r="AI77599" t="b">
            <v>0</v>
          </cell>
          <cell r="AJ77599" t="b">
            <v>0</v>
          </cell>
          <cell r="AK77599" t="b">
            <v>0</v>
          </cell>
          <cell r="AL77599" t="b">
            <v>0</v>
          </cell>
          <cell r="AM77599" t="b">
            <v>0</v>
          </cell>
          <cell r="AN77599" t="b">
            <v>0</v>
          </cell>
          <cell r="AO77599" t="b">
            <v>0</v>
          </cell>
          <cell r="AP77599" t="b">
            <v>0</v>
          </cell>
          <cell r="AQ77599" t="b">
            <v>0</v>
          </cell>
          <cell r="AR77599" t="b">
            <v>0</v>
          </cell>
          <cell r="AS77599" t="b">
            <v>0</v>
          </cell>
          <cell r="AT77599" t="b">
            <v>0</v>
          </cell>
          <cell r="AU77599" t="b">
            <v>0</v>
          </cell>
          <cell r="AV77599" t="b">
            <v>0</v>
          </cell>
          <cell r="AW77599" t="b">
            <v>0</v>
          </cell>
        </row>
        <row r="77600">
          <cell r="S77600" t="str">
            <v>NEW SOUTHWEST/MOUNT CLARE</v>
          </cell>
          <cell r="AF77600">
            <v>0</v>
          </cell>
          <cell r="AG77600">
            <v>0</v>
          </cell>
          <cell r="AH77600">
            <v>1</v>
          </cell>
          <cell r="AI77600" t="b">
            <v>0</v>
          </cell>
          <cell r="AJ77600" t="b">
            <v>0</v>
          </cell>
          <cell r="AK77600" t="b">
            <v>0</v>
          </cell>
          <cell r="AL77600" t="b">
            <v>0</v>
          </cell>
          <cell r="AM77600" t="b">
            <v>0</v>
          </cell>
          <cell r="AN77600" t="b">
            <v>0</v>
          </cell>
          <cell r="AO77600" t="b">
            <v>0</v>
          </cell>
          <cell r="AP77600" t="b">
            <v>0</v>
          </cell>
          <cell r="AQ77600" t="b">
            <v>0</v>
          </cell>
          <cell r="AR77600" t="b">
            <v>0</v>
          </cell>
          <cell r="AS77600" t="b">
            <v>0</v>
          </cell>
          <cell r="AT77600" t="b">
            <v>0</v>
          </cell>
          <cell r="AU77600" t="b">
            <v>0</v>
          </cell>
          <cell r="AV77600" t="b">
            <v>0</v>
          </cell>
          <cell r="AW77600" t="b">
            <v>0</v>
          </cell>
        </row>
        <row r="77601">
          <cell r="S77601" t="str">
            <v>DOWNTOWN</v>
          </cell>
          <cell r="AF77601">
            <v>0</v>
          </cell>
          <cell r="AG77601">
            <v>1</v>
          </cell>
          <cell r="AH77601">
            <v>1</v>
          </cell>
          <cell r="AI77601" t="b">
            <v>0</v>
          </cell>
          <cell r="AJ77601" t="b">
            <v>0</v>
          </cell>
          <cell r="AK77601" t="b">
            <v>0</v>
          </cell>
          <cell r="AL77601" t="b">
            <v>0</v>
          </cell>
          <cell r="AM77601" t="b">
            <v>0</v>
          </cell>
          <cell r="AN77601" t="b">
            <v>0</v>
          </cell>
          <cell r="AO77601" t="b">
            <v>0</v>
          </cell>
          <cell r="AP77601" t="b">
            <v>0</v>
          </cell>
          <cell r="AQ77601" t="b">
            <v>0</v>
          </cell>
          <cell r="AR77601" t="b">
            <v>0</v>
          </cell>
          <cell r="AS77601" t="b">
            <v>0</v>
          </cell>
          <cell r="AT77601" t="b">
            <v>0</v>
          </cell>
          <cell r="AU77601" t="b">
            <v>0</v>
          </cell>
          <cell r="AV77601" t="b">
            <v>0</v>
          </cell>
          <cell r="AW77601" t="b">
            <v>0</v>
          </cell>
        </row>
        <row r="77602">
          <cell r="S77602" t="str">
            <v>CARROLLTON RIDGE</v>
          </cell>
          <cell r="AF77602">
            <v>1</v>
          </cell>
          <cell r="AG77602">
            <v>1</v>
          </cell>
          <cell r="AH77602">
            <v>1</v>
          </cell>
          <cell r="AI77602" t="b">
            <v>0</v>
          </cell>
          <cell r="AJ77602" t="b">
            <v>0</v>
          </cell>
          <cell r="AK77602" t="b">
            <v>0</v>
          </cell>
          <cell r="AL77602" t="b">
            <v>0</v>
          </cell>
          <cell r="AM77602" t="b">
            <v>0</v>
          </cell>
          <cell r="AN77602" t="b">
            <v>0</v>
          </cell>
          <cell r="AO77602" t="b">
            <v>0</v>
          </cell>
          <cell r="AP77602" t="b">
            <v>0</v>
          </cell>
          <cell r="AQ77602" t="b">
            <v>0</v>
          </cell>
          <cell r="AR77602" t="b">
            <v>0</v>
          </cell>
          <cell r="AS77602" t="b">
            <v>0</v>
          </cell>
          <cell r="AT77602" t="b">
            <v>0</v>
          </cell>
          <cell r="AU77602" t="b">
            <v>0</v>
          </cell>
          <cell r="AV77602" t="b">
            <v>0</v>
          </cell>
          <cell r="AW77602" t="b">
            <v>0</v>
          </cell>
        </row>
        <row r="77603">
          <cell r="S77603" t="str">
            <v>CARROLLTON RIDGE</v>
          </cell>
          <cell r="AF77603">
            <v>1</v>
          </cell>
          <cell r="AG77603">
            <v>1</v>
          </cell>
          <cell r="AH77603">
            <v>1</v>
          </cell>
          <cell r="AI77603" t="b">
            <v>0</v>
          </cell>
          <cell r="AJ77603" t="b">
            <v>0</v>
          </cell>
          <cell r="AK77603" t="b">
            <v>0</v>
          </cell>
          <cell r="AL77603" t="b">
            <v>0</v>
          </cell>
          <cell r="AM77603" t="b">
            <v>0</v>
          </cell>
          <cell r="AN77603" t="b">
            <v>0</v>
          </cell>
          <cell r="AO77603" t="b">
            <v>0</v>
          </cell>
          <cell r="AP77603" t="b">
            <v>0</v>
          </cell>
          <cell r="AQ77603" t="b">
            <v>0</v>
          </cell>
          <cell r="AR77603" t="b">
            <v>0</v>
          </cell>
          <cell r="AS77603" t="b">
            <v>0</v>
          </cell>
          <cell r="AT77603" t="b">
            <v>0</v>
          </cell>
          <cell r="AU77603" t="b">
            <v>0</v>
          </cell>
          <cell r="AV77603" t="b">
            <v>0</v>
          </cell>
          <cell r="AW77603" t="b">
            <v>0</v>
          </cell>
        </row>
        <row r="77604">
          <cell r="S77604" t="str">
            <v>CARROLLTON RIDGE</v>
          </cell>
          <cell r="AF77604">
            <v>0</v>
          </cell>
          <cell r="AG77604">
            <v>0</v>
          </cell>
          <cell r="AH77604">
            <v>1</v>
          </cell>
          <cell r="AI77604" t="b">
            <v>0</v>
          </cell>
          <cell r="AJ77604" t="b">
            <v>0</v>
          </cell>
          <cell r="AK77604" t="b">
            <v>0</v>
          </cell>
          <cell r="AL77604" t="b">
            <v>0</v>
          </cell>
          <cell r="AM77604" t="b">
            <v>0</v>
          </cell>
          <cell r="AN77604" t="b">
            <v>0</v>
          </cell>
          <cell r="AO77604" t="b">
            <v>0</v>
          </cell>
          <cell r="AP77604" t="b">
            <v>0</v>
          </cell>
          <cell r="AQ77604" t="b">
            <v>0</v>
          </cell>
          <cell r="AR77604" t="b">
            <v>0</v>
          </cell>
          <cell r="AS77604" t="b">
            <v>0</v>
          </cell>
          <cell r="AT77604" t="b">
            <v>0</v>
          </cell>
          <cell r="AU77604" t="b">
            <v>0</v>
          </cell>
          <cell r="AV77604" t="b">
            <v>0</v>
          </cell>
          <cell r="AW77604" t="b">
            <v>0</v>
          </cell>
        </row>
        <row r="77605">
          <cell r="S77605" t="str">
            <v>CARROLLTON RIDGE</v>
          </cell>
          <cell r="AF77605">
            <v>1</v>
          </cell>
          <cell r="AG77605">
            <v>1</v>
          </cell>
          <cell r="AH77605">
            <v>1</v>
          </cell>
          <cell r="AI77605" t="b">
            <v>0</v>
          </cell>
          <cell r="AJ77605" t="b">
            <v>0</v>
          </cell>
          <cell r="AK77605" t="b">
            <v>0</v>
          </cell>
          <cell r="AL77605" t="b">
            <v>0</v>
          </cell>
          <cell r="AM77605" t="b">
            <v>0</v>
          </cell>
          <cell r="AN77605" t="b">
            <v>0</v>
          </cell>
          <cell r="AO77605" t="b">
            <v>0</v>
          </cell>
          <cell r="AP77605" t="b">
            <v>0</v>
          </cell>
          <cell r="AQ77605" t="b">
            <v>0</v>
          </cell>
          <cell r="AR77605" t="b">
            <v>0</v>
          </cell>
          <cell r="AS77605" t="b">
            <v>0</v>
          </cell>
          <cell r="AT77605" t="b">
            <v>0</v>
          </cell>
          <cell r="AU77605" t="b">
            <v>0</v>
          </cell>
          <cell r="AV77605" t="b">
            <v>0</v>
          </cell>
          <cell r="AW77605" t="b">
            <v>0</v>
          </cell>
        </row>
        <row r="77606">
          <cell r="S77606" t="str">
            <v>CARROLLTON RIDGE</v>
          </cell>
          <cell r="AF77606">
            <v>0</v>
          </cell>
          <cell r="AG77606">
            <v>0</v>
          </cell>
          <cell r="AH77606">
            <v>1</v>
          </cell>
          <cell r="AI77606" t="b">
            <v>0</v>
          </cell>
          <cell r="AJ77606" t="b">
            <v>0</v>
          </cell>
          <cell r="AK77606" t="b">
            <v>0</v>
          </cell>
          <cell r="AL77606" t="b">
            <v>0</v>
          </cell>
          <cell r="AM77606" t="b">
            <v>0</v>
          </cell>
          <cell r="AN77606" t="b">
            <v>0</v>
          </cell>
          <cell r="AO77606" t="b">
            <v>0</v>
          </cell>
          <cell r="AP77606" t="b">
            <v>0</v>
          </cell>
          <cell r="AQ77606" t="b">
            <v>0</v>
          </cell>
          <cell r="AR77606" t="b">
            <v>0</v>
          </cell>
          <cell r="AS77606" t="b">
            <v>0</v>
          </cell>
          <cell r="AT77606" t="b">
            <v>0</v>
          </cell>
          <cell r="AU77606" t="b">
            <v>0</v>
          </cell>
          <cell r="AV77606" t="b">
            <v>0</v>
          </cell>
          <cell r="AW77606" t="b">
            <v>0</v>
          </cell>
        </row>
        <row r="77607">
          <cell r="S77607" t="str">
            <v>NEW SOUTHWEST/MOUNT CLARE</v>
          </cell>
          <cell r="AF77607">
            <v>0</v>
          </cell>
          <cell r="AG77607">
            <v>0</v>
          </cell>
          <cell r="AH77607">
            <v>1</v>
          </cell>
          <cell r="AI77607" t="b">
            <v>0</v>
          </cell>
          <cell r="AJ77607" t="b">
            <v>0</v>
          </cell>
          <cell r="AK77607" t="b">
            <v>0</v>
          </cell>
          <cell r="AL77607" t="b">
            <v>0</v>
          </cell>
          <cell r="AM77607" t="b">
            <v>0</v>
          </cell>
          <cell r="AN77607" t="b">
            <v>0</v>
          </cell>
          <cell r="AO77607" t="b">
            <v>0</v>
          </cell>
          <cell r="AP77607" t="b">
            <v>0</v>
          </cell>
          <cell r="AQ77607" t="b">
            <v>0</v>
          </cell>
          <cell r="AR77607" t="b">
            <v>0</v>
          </cell>
          <cell r="AS77607" t="b">
            <v>0</v>
          </cell>
          <cell r="AT77607" t="b">
            <v>0</v>
          </cell>
          <cell r="AU77607" t="b">
            <v>0</v>
          </cell>
          <cell r="AV77607" t="b">
            <v>0</v>
          </cell>
          <cell r="AW77607" t="b">
            <v>0</v>
          </cell>
        </row>
        <row r="77608">
          <cell r="S77608" t="str">
            <v>WASHINGTON VILLAGE</v>
          </cell>
          <cell r="AF77608">
            <v>1</v>
          </cell>
          <cell r="AG77608">
            <v>1</v>
          </cell>
          <cell r="AH77608">
            <v>1</v>
          </cell>
          <cell r="AI77608" t="b">
            <v>0</v>
          </cell>
          <cell r="AJ77608" t="b">
            <v>0</v>
          </cell>
          <cell r="AK77608" t="b">
            <v>0</v>
          </cell>
          <cell r="AL77608" t="b">
            <v>0</v>
          </cell>
          <cell r="AM77608" t="b">
            <v>0</v>
          </cell>
          <cell r="AN77608" t="b">
            <v>0</v>
          </cell>
          <cell r="AO77608" t="b">
            <v>0</v>
          </cell>
          <cell r="AP77608" t="b">
            <v>0</v>
          </cell>
          <cell r="AQ77608" t="b">
            <v>0</v>
          </cell>
          <cell r="AR77608" t="b">
            <v>0</v>
          </cell>
          <cell r="AS77608" t="b">
            <v>0</v>
          </cell>
          <cell r="AT77608" t="b">
            <v>0</v>
          </cell>
          <cell r="AU77608" t="b">
            <v>0</v>
          </cell>
          <cell r="AV77608" t="b">
            <v>0</v>
          </cell>
          <cell r="AW77608" t="b">
            <v>0</v>
          </cell>
        </row>
        <row r="77609">
          <cell r="S77609" t="str">
            <v>WASHINGTON VILLAGE</v>
          </cell>
          <cell r="AF77609">
            <v>0</v>
          </cell>
          <cell r="AG77609">
            <v>0</v>
          </cell>
          <cell r="AH77609">
            <v>1</v>
          </cell>
          <cell r="AI77609" t="b">
            <v>0</v>
          </cell>
          <cell r="AJ77609" t="b">
            <v>0</v>
          </cell>
          <cell r="AK77609" t="b">
            <v>0</v>
          </cell>
          <cell r="AL77609" t="b">
            <v>0</v>
          </cell>
          <cell r="AM77609" t="b">
            <v>0</v>
          </cell>
          <cell r="AN77609" t="b">
            <v>0</v>
          </cell>
          <cell r="AO77609" t="b">
            <v>0</v>
          </cell>
          <cell r="AP77609" t="b">
            <v>0</v>
          </cell>
          <cell r="AQ77609" t="b">
            <v>0</v>
          </cell>
          <cell r="AR77609" t="b">
            <v>0</v>
          </cell>
          <cell r="AS77609" t="b">
            <v>0</v>
          </cell>
          <cell r="AT77609" t="b">
            <v>0</v>
          </cell>
          <cell r="AU77609" t="b">
            <v>0</v>
          </cell>
          <cell r="AV77609" t="b">
            <v>0</v>
          </cell>
          <cell r="AW77609" t="b">
            <v>0</v>
          </cell>
        </row>
        <row r="77610">
          <cell r="S77610" t="str">
            <v>WASHINGTON VILLAGE</v>
          </cell>
          <cell r="AF77610">
            <v>0</v>
          </cell>
          <cell r="AG77610">
            <v>0</v>
          </cell>
          <cell r="AH77610">
            <v>1</v>
          </cell>
          <cell r="AI77610" t="b">
            <v>0</v>
          </cell>
          <cell r="AJ77610" t="b">
            <v>0</v>
          </cell>
          <cell r="AK77610" t="b">
            <v>0</v>
          </cell>
          <cell r="AL77610" t="b">
            <v>0</v>
          </cell>
          <cell r="AM77610" t="b">
            <v>0</v>
          </cell>
          <cell r="AN77610" t="b">
            <v>0</v>
          </cell>
          <cell r="AO77610" t="b">
            <v>0</v>
          </cell>
          <cell r="AP77610" t="b">
            <v>0</v>
          </cell>
          <cell r="AQ77610" t="b">
            <v>0</v>
          </cell>
          <cell r="AR77610" t="b">
            <v>0</v>
          </cell>
          <cell r="AS77610" t="b">
            <v>0</v>
          </cell>
          <cell r="AT77610" t="b">
            <v>0</v>
          </cell>
          <cell r="AU77610" t="b">
            <v>0</v>
          </cell>
          <cell r="AV77610" t="b">
            <v>0</v>
          </cell>
          <cell r="AW77610" t="b">
            <v>0</v>
          </cell>
        </row>
        <row r="77611">
          <cell r="S77611" t="str">
            <v>WASHINGTON VILLAGE</v>
          </cell>
          <cell r="AF77611">
            <v>0</v>
          </cell>
          <cell r="AG77611">
            <v>0</v>
          </cell>
          <cell r="AH77611">
            <v>1</v>
          </cell>
          <cell r="AI77611" t="b">
            <v>0</v>
          </cell>
          <cell r="AJ77611" t="b">
            <v>0</v>
          </cell>
          <cell r="AK77611" t="b">
            <v>0</v>
          </cell>
          <cell r="AL77611" t="b">
            <v>0</v>
          </cell>
          <cell r="AM77611" t="b">
            <v>0</v>
          </cell>
          <cell r="AN77611" t="b">
            <v>0</v>
          </cell>
          <cell r="AO77611" t="b">
            <v>0</v>
          </cell>
          <cell r="AP77611" t="b">
            <v>0</v>
          </cell>
          <cell r="AQ77611" t="b">
            <v>0</v>
          </cell>
          <cell r="AR77611" t="b">
            <v>0</v>
          </cell>
          <cell r="AS77611" t="b">
            <v>0</v>
          </cell>
          <cell r="AT77611" t="b">
            <v>0</v>
          </cell>
          <cell r="AU77611" t="b">
            <v>0</v>
          </cell>
          <cell r="AV77611" t="b">
            <v>0</v>
          </cell>
          <cell r="AW77611" t="b">
            <v>0</v>
          </cell>
        </row>
        <row r="77612">
          <cell r="S77612" t="str">
            <v>BALTIMORE-LINWOOD</v>
          </cell>
          <cell r="AF77612">
            <v>0</v>
          </cell>
          <cell r="AG77612">
            <v>0</v>
          </cell>
          <cell r="AH77612">
            <v>1</v>
          </cell>
          <cell r="AI77612" t="b">
            <v>0</v>
          </cell>
          <cell r="AJ77612" t="b">
            <v>0</v>
          </cell>
          <cell r="AK77612" t="b">
            <v>0</v>
          </cell>
          <cell r="AL77612" t="b">
            <v>0</v>
          </cell>
          <cell r="AM77612" t="b">
            <v>0</v>
          </cell>
          <cell r="AN77612" t="b">
            <v>0</v>
          </cell>
          <cell r="AO77612" t="b">
            <v>0</v>
          </cell>
          <cell r="AP77612" t="b">
            <v>0</v>
          </cell>
          <cell r="AQ77612" t="b">
            <v>0</v>
          </cell>
          <cell r="AR77612" t="b">
            <v>0</v>
          </cell>
          <cell r="AS77612" t="b">
            <v>0</v>
          </cell>
          <cell r="AT77612" t="b">
            <v>0</v>
          </cell>
          <cell r="AU77612" t="b">
            <v>0</v>
          </cell>
          <cell r="AV77612" t="b">
            <v>0</v>
          </cell>
          <cell r="AW77612" t="b">
            <v>0</v>
          </cell>
        </row>
        <row r="77613">
          <cell r="S77613" t="str">
            <v>CARROLL-SOUTH HILTON</v>
          </cell>
          <cell r="AF77613">
            <v>0</v>
          </cell>
          <cell r="AG77613">
            <v>0</v>
          </cell>
          <cell r="AH77613">
            <v>1</v>
          </cell>
          <cell r="AI77613" t="b">
            <v>0</v>
          </cell>
          <cell r="AJ77613" t="b">
            <v>0</v>
          </cell>
          <cell r="AK77613" t="b">
            <v>0</v>
          </cell>
          <cell r="AL77613" t="b">
            <v>0</v>
          </cell>
          <cell r="AM77613" t="b">
            <v>0</v>
          </cell>
          <cell r="AN77613" t="b">
            <v>0</v>
          </cell>
          <cell r="AO77613" t="b">
            <v>0</v>
          </cell>
          <cell r="AP77613" t="b">
            <v>0</v>
          </cell>
          <cell r="AQ77613" t="b">
            <v>0</v>
          </cell>
          <cell r="AR77613" t="b">
            <v>0</v>
          </cell>
          <cell r="AS77613" t="b">
            <v>0</v>
          </cell>
          <cell r="AT77613" t="b">
            <v>0</v>
          </cell>
          <cell r="AU77613" t="b">
            <v>0</v>
          </cell>
          <cell r="AV77613" t="b">
            <v>0</v>
          </cell>
          <cell r="AW77613" t="b">
            <v>0</v>
          </cell>
        </row>
        <row r="77614">
          <cell r="S77614" t="str">
            <v>EDMONDSON VILLAGE</v>
          </cell>
          <cell r="AF77614">
            <v>1</v>
          </cell>
          <cell r="AG77614">
            <v>1</v>
          </cell>
          <cell r="AH77614">
            <v>1</v>
          </cell>
          <cell r="AI77614" t="b">
            <v>0</v>
          </cell>
          <cell r="AJ77614" t="b">
            <v>0</v>
          </cell>
          <cell r="AK77614" t="b">
            <v>0</v>
          </cell>
          <cell r="AL77614" t="b">
            <v>0</v>
          </cell>
          <cell r="AM77614" t="b">
            <v>0</v>
          </cell>
          <cell r="AN77614" t="b">
            <v>0</v>
          </cell>
          <cell r="AO77614" t="b">
            <v>0</v>
          </cell>
          <cell r="AP77614" t="b">
            <v>0</v>
          </cell>
          <cell r="AQ77614" t="b">
            <v>0</v>
          </cell>
          <cell r="AR77614" t="b">
            <v>0</v>
          </cell>
          <cell r="AS77614" t="b">
            <v>0</v>
          </cell>
          <cell r="AT77614" t="b">
            <v>0</v>
          </cell>
          <cell r="AU77614" t="b">
            <v>0</v>
          </cell>
          <cell r="AV77614" t="b">
            <v>0</v>
          </cell>
          <cell r="AW77614" t="b">
            <v>0</v>
          </cell>
        </row>
        <row r="77615">
          <cell r="S77615" t="str">
            <v>RESERVOIR HILL</v>
          </cell>
          <cell r="AF77615">
            <v>0</v>
          </cell>
          <cell r="AG77615">
            <v>0</v>
          </cell>
          <cell r="AH77615">
            <v>1</v>
          </cell>
          <cell r="AI77615" t="b">
            <v>0</v>
          </cell>
          <cell r="AJ77615" t="b">
            <v>0</v>
          </cell>
          <cell r="AK77615" t="b">
            <v>0</v>
          </cell>
          <cell r="AL77615" t="b">
            <v>0</v>
          </cell>
          <cell r="AM77615" t="b">
            <v>0</v>
          </cell>
          <cell r="AN77615" t="b">
            <v>0</v>
          </cell>
          <cell r="AO77615" t="b">
            <v>0</v>
          </cell>
          <cell r="AP77615" t="b">
            <v>0</v>
          </cell>
          <cell r="AQ77615" t="b">
            <v>0</v>
          </cell>
          <cell r="AR77615" t="b">
            <v>0</v>
          </cell>
          <cell r="AS77615" t="b">
            <v>0</v>
          </cell>
          <cell r="AT77615" t="b">
            <v>0</v>
          </cell>
          <cell r="AU77615" t="b">
            <v>0</v>
          </cell>
          <cell r="AV77615" t="b">
            <v>0</v>
          </cell>
          <cell r="AW77615" t="b">
            <v>0</v>
          </cell>
        </row>
        <row r="77616">
          <cell r="S77616" t="str">
            <v>CHARLES VILLAGE</v>
          </cell>
          <cell r="AF77616">
            <v>0</v>
          </cell>
          <cell r="AG77616">
            <v>1</v>
          </cell>
          <cell r="AH77616">
            <v>1</v>
          </cell>
          <cell r="AI77616" t="b">
            <v>0</v>
          </cell>
          <cell r="AJ77616" t="b">
            <v>0</v>
          </cell>
          <cell r="AK77616" t="b">
            <v>0</v>
          </cell>
          <cell r="AL77616" t="b">
            <v>0</v>
          </cell>
          <cell r="AM77616" t="b">
            <v>0</v>
          </cell>
          <cell r="AN77616" t="b">
            <v>0</v>
          </cell>
          <cell r="AO77616" t="b">
            <v>0</v>
          </cell>
          <cell r="AP77616" t="b">
            <v>0</v>
          </cell>
          <cell r="AQ77616" t="b">
            <v>0</v>
          </cell>
          <cell r="AR77616" t="b">
            <v>0</v>
          </cell>
          <cell r="AS77616" t="b">
            <v>0</v>
          </cell>
          <cell r="AT77616" t="b">
            <v>0</v>
          </cell>
          <cell r="AU77616" t="b">
            <v>0</v>
          </cell>
          <cell r="AV77616" t="b">
            <v>0</v>
          </cell>
          <cell r="AW77616" t="b">
            <v>0</v>
          </cell>
        </row>
        <row r="77617">
          <cell r="S77617" t="str">
            <v>BARCLAY</v>
          </cell>
          <cell r="AF77617">
            <v>1</v>
          </cell>
          <cell r="AG77617">
            <v>1</v>
          </cell>
          <cell r="AH77617">
            <v>1</v>
          </cell>
          <cell r="AI77617" t="b">
            <v>0</v>
          </cell>
          <cell r="AJ77617" t="b">
            <v>0</v>
          </cell>
          <cell r="AK77617" t="b">
            <v>0</v>
          </cell>
          <cell r="AL77617" t="b">
            <v>0</v>
          </cell>
          <cell r="AM77617" t="b">
            <v>0</v>
          </cell>
          <cell r="AN77617" t="b">
            <v>0</v>
          </cell>
          <cell r="AO77617" t="b">
            <v>0</v>
          </cell>
          <cell r="AP77617" t="b">
            <v>0</v>
          </cell>
          <cell r="AQ77617" t="b">
            <v>0</v>
          </cell>
          <cell r="AR77617" t="b">
            <v>0</v>
          </cell>
          <cell r="AS77617" t="b">
            <v>0</v>
          </cell>
          <cell r="AT77617" t="b">
            <v>0</v>
          </cell>
          <cell r="AU77617" t="b">
            <v>0</v>
          </cell>
          <cell r="AV77617" t="b">
            <v>0</v>
          </cell>
          <cell r="AW77617" t="b">
            <v>0</v>
          </cell>
        </row>
        <row r="77618">
          <cell r="S77618" t="str">
            <v>SOUTH CLIFTON PARK</v>
          </cell>
          <cell r="AF77618">
            <v>0</v>
          </cell>
          <cell r="AG77618">
            <v>1</v>
          </cell>
          <cell r="AH77618">
            <v>1</v>
          </cell>
          <cell r="AI77618" t="b">
            <v>0</v>
          </cell>
          <cell r="AJ77618" t="b">
            <v>0</v>
          </cell>
          <cell r="AK77618" t="b">
            <v>0</v>
          </cell>
          <cell r="AL77618" t="b">
            <v>0</v>
          </cell>
          <cell r="AM77618" t="b">
            <v>0</v>
          </cell>
          <cell r="AN77618" t="b">
            <v>0</v>
          </cell>
          <cell r="AO77618" t="b">
            <v>0</v>
          </cell>
          <cell r="AP77618" t="b">
            <v>0</v>
          </cell>
          <cell r="AQ77618" t="b">
            <v>0</v>
          </cell>
          <cell r="AR77618" t="b">
            <v>0</v>
          </cell>
          <cell r="AS77618" t="b">
            <v>0</v>
          </cell>
          <cell r="AT77618" t="b">
            <v>0</v>
          </cell>
          <cell r="AU77618" t="b">
            <v>0</v>
          </cell>
          <cell r="AV77618" t="b">
            <v>0</v>
          </cell>
          <cell r="AW77618" t="b">
            <v>0</v>
          </cell>
        </row>
        <row r="77619">
          <cell r="S77619" t="str">
            <v>GUILFORD</v>
          </cell>
          <cell r="AF77619">
            <v>0</v>
          </cell>
          <cell r="AG77619">
            <v>1</v>
          </cell>
          <cell r="AH77619">
            <v>1</v>
          </cell>
          <cell r="AI77619" t="b">
            <v>0</v>
          </cell>
          <cell r="AJ77619" t="b">
            <v>0</v>
          </cell>
          <cell r="AK77619" t="b">
            <v>0</v>
          </cell>
          <cell r="AL77619" t="b">
            <v>0</v>
          </cell>
          <cell r="AM77619" t="b">
            <v>0</v>
          </cell>
          <cell r="AN77619" t="b">
            <v>0</v>
          </cell>
          <cell r="AO77619" t="b">
            <v>0</v>
          </cell>
          <cell r="AP77619" t="b">
            <v>0</v>
          </cell>
          <cell r="AQ77619" t="b">
            <v>0</v>
          </cell>
          <cell r="AR77619" t="b">
            <v>0</v>
          </cell>
          <cell r="AS77619" t="b">
            <v>0</v>
          </cell>
          <cell r="AT77619" t="b">
            <v>0</v>
          </cell>
          <cell r="AU77619" t="b">
            <v>0</v>
          </cell>
          <cell r="AV77619" t="b">
            <v>0</v>
          </cell>
          <cell r="AW77619" t="b">
            <v>0</v>
          </cell>
        </row>
        <row r="77620">
          <cell r="S77620" t="str">
            <v>WILSON PARK</v>
          </cell>
          <cell r="AF77620">
            <v>0</v>
          </cell>
          <cell r="AG77620">
            <v>0</v>
          </cell>
          <cell r="AH77620">
            <v>1</v>
          </cell>
          <cell r="AI77620" t="b">
            <v>0</v>
          </cell>
          <cell r="AJ77620" t="b">
            <v>0</v>
          </cell>
          <cell r="AK77620" t="b">
            <v>0</v>
          </cell>
          <cell r="AL77620" t="b">
            <v>0</v>
          </cell>
          <cell r="AM77620" t="b">
            <v>0</v>
          </cell>
          <cell r="AN77620" t="b">
            <v>0</v>
          </cell>
          <cell r="AO77620" t="b">
            <v>0</v>
          </cell>
          <cell r="AP77620" t="b">
            <v>0</v>
          </cell>
          <cell r="AQ77620" t="b">
            <v>0</v>
          </cell>
          <cell r="AR77620" t="b">
            <v>0</v>
          </cell>
          <cell r="AS77620" t="b">
            <v>0</v>
          </cell>
          <cell r="AT77620" t="b">
            <v>0</v>
          </cell>
          <cell r="AU77620" t="b">
            <v>0</v>
          </cell>
          <cell r="AV77620" t="b">
            <v>0</v>
          </cell>
          <cell r="AW77620" t="b">
            <v>0</v>
          </cell>
        </row>
        <row r="77621">
          <cell r="S77621" t="str">
            <v>MORRELL PARK</v>
          </cell>
          <cell r="AF77621">
            <v>0</v>
          </cell>
          <cell r="AG77621">
            <v>1</v>
          </cell>
          <cell r="AH77621">
            <v>1</v>
          </cell>
          <cell r="AI77621" t="b">
            <v>0</v>
          </cell>
          <cell r="AJ77621" t="b">
            <v>0</v>
          </cell>
          <cell r="AK77621" t="b">
            <v>0</v>
          </cell>
          <cell r="AL77621" t="b">
            <v>0</v>
          </cell>
          <cell r="AM77621" t="b">
            <v>0</v>
          </cell>
          <cell r="AN77621" t="b">
            <v>0</v>
          </cell>
          <cell r="AO77621" t="b">
            <v>0</v>
          </cell>
          <cell r="AP77621" t="b">
            <v>0</v>
          </cell>
          <cell r="AQ77621" t="b">
            <v>0</v>
          </cell>
          <cell r="AR77621" t="b">
            <v>0</v>
          </cell>
          <cell r="AS77621" t="b">
            <v>0</v>
          </cell>
          <cell r="AT77621" t="b">
            <v>0</v>
          </cell>
          <cell r="AU77621" t="b">
            <v>0</v>
          </cell>
          <cell r="AV77621" t="b">
            <v>0</v>
          </cell>
          <cell r="AW77621" t="b">
            <v>0</v>
          </cell>
        </row>
        <row r="77622">
          <cell r="S77622" t="str">
            <v>MORRELL PARK</v>
          </cell>
          <cell r="AF77622">
            <v>1</v>
          </cell>
          <cell r="AG77622">
            <v>1</v>
          </cell>
          <cell r="AH77622">
            <v>1</v>
          </cell>
          <cell r="AI77622" t="b">
            <v>0</v>
          </cell>
          <cell r="AJ77622" t="b">
            <v>0</v>
          </cell>
          <cell r="AK77622" t="b">
            <v>0</v>
          </cell>
          <cell r="AL77622" t="b">
            <v>0</v>
          </cell>
          <cell r="AM77622" t="b">
            <v>0</v>
          </cell>
          <cell r="AN77622" t="b">
            <v>0</v>
          </cell>
          <cell r="AO77622" t="b">
            <v>0</v>
          </cell>
          <cell r="AP77622" t="b">
            <v>0</v>
          </cell>
          <cell r="AQ77622" t="b">
            <v>0</v>
          </cell>
          <cell r="AR77622" t="b">
            <v>0</v>
          </cell>
          <cell r="AS77622" t="b">
            <v>0</v>
          </cell>
          <cell r="AT77622" t="b">
            <v>0</v>
          </cell>
          <cell r="AU77622" t="b">
            <v>0</v>
          </cell>
          <cell r="AV77622" t="b">
            <v>0</v>
          </cell>
          <cell r="AW77622" t="b">
            <v>0</v>
          </cell>
        </row>
        <row r="77623">
          <cell r="S77623" t="str">
            <v>CARROLL-SOUTH HILTON</v>
          </cell>
          <cell r="AF77623">
            <v>1</v>
          </cell>
          <cell r="AG77623">
            <v>1</v>
          </cell>
          <cell r="AH77623">
            <v>1</v>
          </cell>
          <cell r="AI77623" t="b">
            <v>0</v>
          </cell>
          <cell r="AJ77623" t="b">
            <v>0</v>
          </cell>
          <cell r="AK77623" t="b">
            <v>0</v>
          </cell>
          <cell r="AL77623" t="b">
            <v>0</v>
          </cell>
          <cell r="AM77623" t="b">
            <v>0</v>
          </cell>
          <cell r="AN77623" t="b">
            <v>0</v>
          </cell>
          <cell r="AO77623" t="b">
            <v>0</v>
          </cell>
          <cell r="AP77623" t="b">
            <v>0</v>
          </cell>
          <cell r="AQ77623" t="b">
            <v>0</v>
          </cell>
          <cell r="AR77623" t="b">
            <v>0</v>
          </cell>
          <cell r="AS77623" t="b">
            <v>0</v>
          </cell>
          <cell r="AT77623" t="b">
            <v>0</v>
          </cell>
          <cell r="AU77623" t="b">
            <v>0</v>
          </cell>
          <cell r="AV77623" t="b">
            <v>0</v>
          </cell>
          <cell r="AW77623" t="b">
            <v>0</v>
          </cell>
        </row>
        <row r="77624">
          <cell r="S77624" t="str">
            <v>SAINT JOSEPHS</v>
          </cell>
          <cell r="AF77624">
            <v>0</v>
          </cell>
          <cell r="AG77624">
            <v>0</v>
          </cell>
          <cell r="AH77624">
            <v>1</v>
          </cell>
          <cell r="AI77624" t="b">
            <v>0</v>
          </cell>
          <cell r="AJ77624" t="b">
            <v>0</v>
          </cell>
          <cell r="AK77624" t="b">
            <v>0</v>
          </cell>
          <cell r="AL77624" t="b">
            <v>0</v>
          </cell>
          <cell r="AM77624" t="b">
            <v>0</v>
          </cell>
          <cell r="AN77624" t="b">
            <v>0</v>
          </cell>
          <cell r="AO77624" t="b">
            <v>0</v>
          </cell>
          <cell r="AP77624" t="b">
            <v>0</v>
          </cell>
          <cell r="AQ77624" t="b">
            <v>0</v>
          </cell>
          <cell r="AR77624" t="b">
            <v>0</v>
          </cell>
          <cell r="AS77624" t="b">
            <v>0</v>
          </cell>
          <cell r="AT77624" t="b">
            <v>0</v>
          </cell>
          <cell r="AU77624" t="b">
            <v>0</v>
          </cell>
          <cell r="AV77624" t="b">
            <v>0</v>
          </cell>
          <cell r="AW77624" t="b">
            <v>0</v>
          </cell>
        </row>
        <row r="77625">
          <cell r="S77625" t="str">
            <v>SAINT JOSEPHS</v>
          </cell>
          <cell r="AF77625">
            <v>0</v>
          </cell>
          <cell r="AG77625">
            <v>0</v>
          </cell>
          <cell r="AH77625">
            <v>1</v>
          </cell>
          <cell r="AI77625" t="b">
            <v>0</v>
          </cell>
          <cell r="AJ77625" t="b">
            <v>0</v>
          </cell>
          <cell r="AK77625" t="b">
            <v>0</v>
          </cell>
          <cell r="AL77625" t="b">
            <v>0</v>
          </cell>
          <cell r="AM77625" t="b">
            <v>0</v>
          </cell>
          <cell r="AN77625" t="b">
            <v>0</v>
          </cell>
          <cell r="AO77625" t="b">
            <v>0</v>
          </cell>
          <cell r="AP77625" t="b">
            <v>0</v>
          </cell>
          <cell r="AQ77625" t="b">
            <v>0</v>
          </cell>
          <cell r="AR77625" t="b">
            <v>0</v>
          </cell>
          <cell r="AS77625" t="b">
            <v>0</v>
          </cell>
          <cell r="AT77625" t="b">
            <v>0</v>
          </cell>
          <cell r="AU77625" t="b">
            <v>0</v>
          </cell>
          <cell r="AV77625" t="b">
            <v>0</v>
          </cell>
          <cell r="AW77625" t="b">
            <v>0</v>
          </cell>
        </row>
        <row r="77626">
          <cell r="S77626" t="str">
            <v>SAINT JOSEPHS</v>
          </cell>
          <cell r="AF77626">
            <v>0</v>
          </cell>
          <cell r="AG77626">
            <v>0</v>
          </cell>
          <cell r="AH77626">
            <v>1</v>
          </cell>
          <cell r="AI77626" t="b">
            <v>0</v>
          </cell>
          <cell r="AJ77626" t="b">
            <v>0</v>
          </cell>
          <cell r="AK77626" t="b">
            <v>0</v>
          </cell>
          <cell r="AL77626" t="b">
            <v>0</v>
          </cell>
          <cell r="AM77626" t="b">
            <v>0</v>
          </cell>
          <cell r="AN77626" t="b">
            <v>0</v>
          </cell>
          <cell r="AO77626" t="b">
            <v>0</v>
          </cell>
          <cell r="AP77626" t="b">
            <v>0</v>
          </cell>
          <cell r="AQ77626" t="b">
            <v>0</v>
          </cell>
          <cell r="AR77626" t="b">
            <v>0</v>
          </cell>
          <cell r="AS77626" t="b">
            <v>0</v>
          </cell>
          <cell r="AT77626" t="b">
            <v>0</v>
          </cell>
          <cell r="AU77626" t="b">
            <v>0</v>
          </cell>
          <cell r="AV77626" t="b">
            <v>0</v>
          </cell>
          <cell r="AW77626" t="b">
            <v>0</v>
          </cell>
        </row>
        <row r="77627">
          <cell r="S77627" t="str">
            <v>SAINT JOSEPHS</v>
          </cell>
          <cell r="AF77627">
            <v>0</v>
          </cell>
          <cell r="AG77627">
            <v>1</v>
          </cell>
          <cell r="AH77627">
            <v>1</v>
          </cell>
          <cell r="AI77627" t="b">
            <v>0</v>
          </cell>
          <cell r="AJ77627" t="b">
            <v>0</v>
          </cell>
          <cell r="AK77627" t="b">
            <v>0</v>
          </cell>
          <cell r="AL77627" t="b">
            <v>0</v>
          </cell>
          <cell r="AM77627" t="b">
            <v>0</v>
          </cell>
          <cell r="AN77627" t="b">
            <v>0</v>
          </cell>
          <cell r="AO77627" t="b">
            <v>0</v>
          </cell>
          <cell r="AP77627" t="b">
            <v>0</v>
          </cell>
          <cell r="AQ77627" t="b">
            <v>0</v>
          </cell>
          <cell r="AR77627" t="b">
            <v>0</v>
          </cell>
          <cell r="AS77627" t="b">
            <v>0</v>
          </cell>
          <cell r="AT77627" t="b">
            <v>0</v>
          </cell>
          <cell r="AU77627" t="b">
            <v>0</v>
          </cell>
          <cell r="AV77627" t="b">
            <v>0</v>
          </cell>
          <cell r="AW77627" t="b">
            <v>0</v>
          </cell>
        </row>
        <row r="77628">
          <cell r="S77628" t="str">
            <v>EDMONDSON VILLAGE</v>
          </cell>
          <cell r="AF77628">
            <v>0</v>
          </cell>
          <cell r="AG77628">
            <v>0</v>
          </cell>
          <cell r="AH77628">
            <v>0</v>
          </cell>
          <cell r="AI77628" t="b">
            <v>0</v>
          </cell>
          <cell r="AJ77628" t="b">
            <v>0</v>
          </cell>
          <cell r="AK77628" t="b">
            <v>0</v>
          </cell>
          <cell r="AL77628" t="b">
            <v>0</v>
          </cell>
          <cell r="AM77628" t="b">
            <v>0</v>
          </cell>
          <cell r="AN77628" t="b">
            <v>0</v>
          </cell>
          <cell r="AO77628" t="b">
            <v>0</v>
          </cell>
          <cell r="AP77628" t="b">
            <v>0</v>
          </cell>
          <cell r="AQ77628" t="b">
            <v>0</v>
          </cell>
          <cell r="AR77628" t="b">
            <v>0</v>
          </cell>
          <cell r="AS77628" t="b">
            <v>0</v>
          </cell>
          <cell r="AT77628" t="b">
            <v>0</v>
          </cell>
          <cell r="AU77628" t="b">
            <v>0</v>
          </cell>
          <cell r="AV77628" t="b">
            <v>0</v>
          </cell>
          <cell r="AW77628" t="b">
            <v>0</v>
          </cell>
        </row>
        <row r="77629">
          <cell r="S77629" t="str">
            <v>HILLEN</v>
          </cell>
          <cell r="AF77629">
            <v>0</v>
          </cell>
          <cell r="AG77629">
            <v>0</v>
          </cell>
          <cell r="AH77629">
            <v>1</v>
          </cell>
          <cell r="AI77629" t="b">
            <v>0</v>
          </cell>
          <cell r="AJ77629" t="b">
            <v>0</v>
          </cell>
          <cell r="AK77629" t="b">
            <v>0</v>
          </cell>
          <cell r="AL77629" t="b">
            <v>0</v>
          </cell>
          <cell r="AM77629" t="b">
            <v>0</v>
          </cell>
          <cell r="AN77629" t="b">
            <v>0</v>
          </cell>
          <cell r="AO77629" t="b">
            <v>0</v>
          </cell>
          <cell r="AP77629" t="b">
            <v>0</v>
          </cell>
          <cell r="AQ77629" t="b">
            <v>0</v>
          </cell>
          <cell r="AR77629" t="b">
            <v>0</v>
          </cell>
          <cell r="AS77629" t="b">
            <v>0</v>
          </cell>
          <cell r="AT77629" t="b">
            <v>0</v>
          </cell>
          <cell r="AU77629" t="b">
            <v>0</v>
          </cell>
          <cell r="AV77629" t="b">
            <v>0</v>
          </cell>
          <cell r="AW77629" t="b">
            <v>0</v>
          </cell>
        </row>
        <row r="77630">
          <cell r="S77630" t="str">
            <v>WAVERLY</v>
          </cell>
          <cell r="AF77630">
            <v>1</v>
          </cell>
          <cell r="AG77630">
            <v>1</v>
          </cell>
          <cell r="AH77630">
            <v>1</v>
          </cell>
          <cell r="AI77630" t="b">
            <v>0</v>
          </cell>
          <cell r="AJ77630" t="b">
            <v>0</v>
          </cell>
          <cell r="AK77630" t="b">
            <v>0</v>
          </cell>
          <cell r="AL77630" t="b">
            <v>0</v>
          </cell>
          <cell r="AM77630" t="b">
            <v>0</v>
          </cell>
          <cell r="AN77630" t="b">
            <v>0</v>
          </cell>
          <cell r="AO77630" t="b">
            <v>0</v>
          </cell>
          <cell r="AP77630" t="b">
            <v>0</v>
          </cell>
          <cell r="AQ77630" t="b">
            <v>0</v>
          </cell>
          <cell r="AR77630" t="b">
            <v>0</v>
          </cell>
          <cell r="AS77630" t="b">
            <v>0</v>
          </cell>
          <cell r="AT77630" t="b">
            <v>0</v>
          </cell>
          <cell r="AU77630" t="b">
            <v>0</v>
          </cell>
          <cell r="AV77630" t="b">
            <v>0</v>
          </cell>
          <cell r="AW77630" t="b">
            <v>0</v>
          </cell>
        </row>
        <row r="77631">
          <cell r="S77631" t="str">
            <v>COLDSTREAM HOMESTEAD MONTEBELL</v>
          </cell>
          <cell r="AF77631">
            <v>0</v>
          </cell>
          <cell r="AG77631">
            <v>0</v>
          </cell>
          <cell r="AH77631">
            <v>0</v>
          </cell>
          <cell r="AI77631" t="b">
            <v>0</v>
          </cell>
          <cell r="AJ77631" t="b">
            <v>0</v>
          </cell>
          <cell r="AK77631" t="b">
            <v>0</v>
          </cell>
          <cell r="AL77631" t="b">
            <v>0</v>
          </cell>
          <cell r="AM77631" t="b">
            <v>0</v>
          </cell>
          <cell r="AN77631" t="b">
            <v>0</v>
          </cell>
          <cell r="AO77631" t="b">
            <v>0</v>
          </cell>
          <cell r="AP77631" t="b">
            <v>0</v>
          </cell>
          <cell r="AQ77631" t="b">
            <v>0</v>
          </cell>
          <cell r="AR77631" t="b">
            <v>0</v>
          </cell>
          <cell r="AS77631" t="b">
            <v>0</v>
          </cell>
          <cell r="AT77631" t="b">
            <v>0</v>
          </cell>
          <cell r="AU77631" t="b">
            <v>0</v>
          </cell>
          <cell r="AV77631" t="b">
            <v>0</v>
          </cell>
          <cell r="AW77631" t="b">
            <v>0</v>
          </cell>
        </row>
        <row r="77632">
          <cell r="S77632" t="str">
            <v>LAKE EVESHAM</v>
          </cell>
          <cell r="AF77632">
            <v>0</v>
          </cell>
          <cell r="AG77632">
            <v>0</v>
          </cell>
          <cell r="AH77632">
            <v>1</v>
          </cell>
          <cell r="AI77632" t="b">
            <v>0</v>
          </cell>
          <cell r="AJ77632" t="b">
            <v>0</v>
          </cell>
          <cell r="AK77632" t="b">
            <v>0</v>
          </cell>
          <cell r="AL77632" t="b">
            <v>0</v>
          </cell>
          <cell r="AM77632" t="b">
            <v>0</v>
          </cell>
          <cell r="AN77632" t="b">
            <v>0</v>
          </cell>
          <cell r="AO77632" t="b">
            <v>0</v>
          </cell>
          <cell r="AP77632" t="b">
            <v>0</v>
          </cell>
          <cell r="AQ77632" t="b">
            <v>0</v>
          </cell>
          <cell r="AR77632" t="b">
            <v>0</v>
          </cell>
          <cell r="AS77632" t="b">
            <v>0</v>
          </cell>
          <cell r="AT77632" t="b">
            <v>0</v>
          </cell>
          <cell r="AU77632" t="b">
            <v>0</v>
          </cell>
          <cell r="AV77632" t="b">
            <v>0</v>
          </cell>
          <cell r="AW77632" t="b">
            <v>0</v>
          </cell>
        </row>
        <row r="77633">
          <cell r="S77633" t="str">
            <v>CAMERON VILLAGE</v>
          </cell>
          <cell r="AF77633">
            <v>0</v>
          </cell>
          <cell r="AG77633">
            <v>0</v>
          </cell>
          <cell r="AH77633">
            <v>1</v>
          </cell>
          <cell r="AI77633" t="b">
            <v>0</v>
          </cell>
          <cell r="AJ77633" t="b">
            <v>0</v>
          </cell>
          <cell r="AK77633" t="b">
            <v>0</v>
          </cell>
          <cell r="AL77633" t="b">
            <v>0</v>
          </cell>
          <cell r="AM77633" t="b">
            <v>0</v>
          </cell>
          <cell r="AN77633" t="b">
            <v>0</v>
          </cell>
          <cell r="AO77633" t="b">
            <v>0</v>
          </cell>
          <cell r="AP77633" t="b">
            <v>0</v>
          </cell>
          <cell r="AQ77633" t="b">
            <v>0</v>
          </cell>
          <cell r="AR77633" t="b">
            <v>0</v>
          </cell>
          <cell r="AS77633" t="b">
            <v>0</v>
          </cell>
          <cell r="AT77633" t="b">
            <v>0</v>
          </cell>
          <cell r="AU77633" t="b">
            <v>0</v>
          </cell>
          <cell r="AV77633" t="b">
            <v>0</v>
          </cell>
          <cell r="AW77633" t="b">
            <v>0</v>
          </cell>
        </row>
        <row r="77634">
          <cell r="S77634" t="str">
            <v>IDLEWOOD</v>
          </cell>
          <cell r="AF77634">
            <v>0</v>
          </cell>
          <cell r="AG77634">
            <v>0</v>
          </cell>
          <cell r="AH77634">
            <v>0</v>
          </cell>
          <cell r="AI77634" t="b">
            <v>0</v>
          </cell>
          <cell r="AJ77634" t="b">
            <v>0</v>
          </cell>
          <cell r="AK77634" t="b">
            <v>0</v>
          </cell>
          <cell r="AL77634" t="b">
            <v>0</v>
          </cell>
          <cell r="AM77634" t="b">
            <v>0</v>
          </cell>
          <cell r="AN77634" t="b">
            <v>0</v>
          </cell>
          <cell r="AO77634" t="b">
            <v>0</v>
          </cell>
          <cell r="AP77634" t="b">
            <v>0</v>
          </cell>
          <cell r="AQ77634" t="b">
            <v>0</v>
          </cell>
          <cell r="AR77634" t="b">
            <v>0</v>
          </cell>
          <cell r="AS77634" t="b">
            <v>0</v>
          </cell>
          <cell r="AT77634" t="b">
            <v>0</v>
          </cell>
          <cell r="AU77634" t="b">
            <v>0</v>
          </cell>
          <cell r="AV77634" t="b">
            <v>0</v>
          </cell>
          <cell r="AW77634" t="b">
            <v>0</v>
          </cell>
        </row>
        <row r="77635">
          <cell r="S77635" t="str">
            <v>GLENHAM-BELFORD</v>
          </cell>
          <cell r="AF77635">
            <v>1</v>
          </cell>
          <cell r="AG77635">
            <v>1</v>
          </cell>
          <cell r="AH77635">
            <v>1</v>
          </cell>
          <cell r="AI77635" t="b">
            <v>0</v>
          </cell>
          <cell r="AJ77635" t="b">
            <v>0</v>
          </cell>
          <cell r="AK77635" t="b">
            <v>0</v>
          </cell>
          <cell r="AL77635" t="b">
            <v>0</v>
          </cell>
          <cell r="AM77635" t="b">
            <v>0</v>
          </cell>
          <cell r="AN77635" t="b">
            <v>0</v>
          </cell>
          <cell r="AO77635" t="b">
            <v>0</v>
          </cell>
          <cell r="AP77635" t="b">
            <v>0</v>
          </cell>
          <cell r="AQ77635" t="b">
            <v>0</v>
          </cell>
          <cell r="AR77635" t="b">
            <v>0</v>
          </cell>
          <cell r="AS77635" t="b">
            <v>0</v>
          </cell>
          <cell r="AT77635" t="b">
            <v>0</v>
          </cell>
          <cell r="AU77635" t="b">
            <v>0</v>
          </cell>
          <cell r="AV77635" t="b">
            <v>0</v>
          </cell>
          <cell r="AW77635" t="b">
            <v>0</v>
          </cell>
        </row>
        <row r="77636">
          <cell r="S77636" t="str">
            <v>ARCADIA</v>
          </cell>
          <cell r="AF77636">
            <v>0</v>
          </cell>
          <cell r="AG77636">
            <v>0</v>
          </cell>
          <cell r="AH77636">
            <v>1</v>
          </cell>
          <cell r="AI77636" t="b">
            <v>0</v>
          </cell>
          <cell r="AJ77636" t="b">
            <v>0</v>
          </cell>
          <cell r="AK77636" t="b">
            <v>0</v>
          </cell>
          <cell r="AL77636" t="b">
            <v>0</v>
          </cell>
          <cell r="AM77636" t="b">
            <v>0</v>
          </cell>
          <cell r="AN77636" t="b">
            <v>0</v>
          </cell>
          <cell r="AO77636" t="b">
            <v>0</v>
          </cell>
          <cell r="AP77636" t="b">
            <v>0</v>
          </cell>
          <cell r="AQ77636" t="b">
            <v>0</v>
          </cell>
          <cell r="AR77636" t="b">
            <v>0</v>
          </cell>
          <cell r="AS77636" t="b">
            <v>0</v>
          </cell>
          <cell r="AT77636" t="b">
            <v>0</v>
          </cell>
          <cell r="AU77636" t="b">
            <v>0</v>
          </cell>
          <cell r="AV77636" t="b">
            <v>0</v>
          </cell>
          <cell r="AW77636" t="b">
            <v>0</v>
          </cell>
        </row>
        <row r="77637">
          <cell r="S77637" t="str">
            <v>MORRELL PARK</v>
          </cell>
          <cell r="AF77637">
            <v>0</v>
          </cell>
          <cell r="AG77637">
            <v>0</v>
          </cell>
          <cell r="AH77637">
            <v>0</v>
          </cell>
          <cell r="AI77637" t="b">
            <v>0</v>
          </cell>
          <cell r="AJ77637" t="b">
            <v>0</v>
          </cell>
          <cell r="AK77637" t="b">
            <v>0</v>
          </cell>
          <cell r="AL77637" t="b">
            <v>0</v>
          </cell>
          <cell r="AM77637" t="b">
            <v>0</v>
          </cell>
          <cell r="AN77637" t="b">
            <v>0</v>
          </cell>
          <cell r="AO77637" t="b">
            <v>0</v>
          </cell>
          <cell r="AP77637" t="b">
            <v>0</v>
          </cell>
          <cell r="AQ77637" t="b">
            <v>0</v>
          </cell>
          <cell r="AR77637" t="b">
            <v>0</v>
          </cell>
          <cell r="AS77637" t="b">
            <v>0</v>
          </cell>
          <cell r="AT77637" t="b">
            <v>0</v>
          </cell>
          <cell r="AU77637" t="b">
            <v>0</v>
          </cell>
          <cell r="AV77637" t="b">
            <v>0</v>
          </cell>
          <cell r="AW77637" t="b">
            <v>0</v>
          </cell>
        </row>
        <row r="77638">
          <cell r="S77638" t="str">
            <v>HUNTING RIDGE</v>
          </cell>
          <cell r="AF77638">
            <v>0</v>
          </cell>
          <cell r="AG77638">
            <v>0</v>
          </cell>
          <cell r="AH77638">
            <v>0</v>
          </cell>
          <cell r="AI77638" t="b">
            <v>0</v>
          </cell>
          <cell r="AJ77638" t="b">
            <v>0</v>
          </cell>
          <cell r="AK77638" t="b">
            <v>0</v>
          </cell>
          <cell r="AL77638" t="b">
            <v>0</v>
          </cell>
          <cell r="AM77638" t="b">
            <v>0</v>
          </cell>
          <cell r="AN77638" t="b">
            <v>0</v>
          </cell>
          <cell r="AO77638" t="b">
            <v>0</v>
          </cell>
          <cell r="AP77638" t="b">
            <v>0</v>
          </cell>
          <cell r="AQ77638" t="b">
            <v>0</v>
          </cell>
          <cell r="AR77638" t="b">
            <v>0</v>
          </cell>
          <cell r="AS77638" t="b">
            <v>0</v>
          </cell>
          <cell r="AT77638" t="b">
            <v>0</v>
          </cell>
          <cell r="AU77638" t="b">
            <v>0</v>
          </cell>
          <cell r="AV77638" t="b">
            <v>0</v>
          </cell>
          <cell r="AW77638" t="b">
            <v>0</v>
          </cell>
        </row>
        <row r="77639">
          <cell r="S77639" t="str">
            <v>WEST HILLS</v>
          </cell>
          <cell r="AF77639">
            <v>0</v>
          </cell>
          <cell r="AG77639">
            <v>0</v>
          </cell>
          <cell r="AH77639">
            <v>1</v>
          </cell>
          <cell r="AI77639" t="b">
            <v>0</v>
          </cell>
          <cell r="AJ77639" t="b">
            <v>0</v>
          </cell>
          <cell r="AK77639" t="b">
            <v>0</v>
          </cell>
          <cell r="AL77639" t="b">
            <v>0</v>
          </cell>
          <cell r="AM77639" t="b">
            <v>0</v>
          </cell>
          <cell r="AN77639" t="b">
            <v>0</v>
          </cell>
          <cell r="AO77639" t="b">
            <v>0</v>
          </cell>
          <cell r="AP77639" t="b">
            <v>0</v>
          </cell>
          <cell r="AQ77639" t="b">
            <v>0</v>
          </cell>
          <cell r="AR77639" t="b">
            <v>0</v>
          </cell>
          <cell r="AS77639" t="b">
            <v>0</v>
          </cell>
          <cell r="AT77639" t="b">
            <v>0</v>
          </cell>
          <cell r="AU77639" t="b">
            <v>0</v>
          </cell>
          <cell r="AV77639" t="b">
            <v>0</v>
          </cell>
          <cell r="AW77639" t="b">
            <v>0</v>
          </cell>
        </row>
        <row r="77640">
          <cell r="S77640" t="str">
            <v>CARROLLTON RIDGE</v>
          </cell>
          <cell r="AF77640">
            <v>0</v>
          </cell>
          <cell r="AG77640">
            <v>0</v>
          </cell>
          <cell r="AH77640">
            <v>1</v>
          </cell>
          <cell r="AI77640" t="b">
            <v>0</v>
          </cell>
          <cell r="AJ77640" t="b">
            <v>0</v>
          </cell>
          <cell r="AK77640" t="b">
            <v>0</v>
          </cell>
          <cell r="AL77640" t="b">
            <v>0</v>
          </cell>
          <cell r="AM77640" t="b">
            <v>0</v>
          </cell>
          <cell r="AN77640" t="b">
            <v>0</v>
          </cell>
          <cell r="AO77640" t="b">
            <v>0</v>
          </cell>
          <cell r="AP77640" t="b">
            <v>0</v>
          </cell>
          <cell r="AQ77640" t="b">
            <v>0</v>
          </cell>
          <cell r="AR77640" t="b">
            <v>0</v>
          </cell>
          <cell r="AS77640" t="b">
            <v>0</v>
          </cell>
          <cell r="AT77640" t="b">
            <v>0</v>
          </cell>
          <cell r="AU77640" t="b">
            <v>0</v>
          </cell>
          <cell r="AV77640" t="b">
            <v>0</v>
          </cell>
          <cell r="AW77640" t="b">
            <v>0</v>
          </cell>
        </row>
        <row r="77641">
          <cell r="S77641" t="str">
            <v>WASHINGTON VILLAGE</v>
          </cell>
          <cell r="AF77641">
            <v>0</v>
          </cell>
          <cell r="AG77641">
            <v>0</v>
          </cell>
          <cell r="AH77641">
            <v>0</v>
          </cell>
          <cell r="AI77641" t="b">
            <v>0</v>
          </cell>
          <cell r="AJ77641" t="b">
            <v>0</v>
          </cell>
          <cell r="AK77641" t="b">
            <v>0</v>
          </cell>
          <cell r="AL77641" t="b">
            <v>0</v>
          </cell>
          <cell r="AM77641" t="b">
            <v>0</v>
          </cell>
          <cell r="AN77641" t="b">
            <v>0</v>
          </cell>
          <cell r="AO77641" t="b">
            <v>0</v>
          </cell>
          <cell r="AP77641" t="b">
            <v>0</v>
          </cell>
          <cell r="AQ77641" t="b">
            <v>0</v>
          </cell>
          <cell r="AR77641" t="b">
            <v>0</v>
          </cell>
          <cell r="AS77641" t="b">
            <v>0</v>
          </cell>
          <cell r="AT77641" t="b">
            <v>0</v>
          </cell>
          <cell r="AU77641" t="b">
            <v>0</v>
          </cell>
          <cell r="AV77641" t="b">
            <v>0</v>
          </cell>
          <cell r="AW77641" t="b">
            <v>0</v>
          </cell>
        </row>
        <row r="77642">
          <cell r="S77642" t="str">
            <v>WASHINGTON VILLAGE</v>
          </cell>
          <cell r="AF77642">
            <v>1</v>
          </cell>
          <cell r="AG77642">
            <v>1</v>
          </cell>
          <cell r="AH77642">
            <v>1</v>
          </cell>
          <cell r="AI77642" t="b">
            <v>0</v>
          </cell>
          <cell r="AJ77642" t="b">
            <v>0</v>
          </cell>
          <cell r="AK77642" t="b">
            <v>0</v>
          </cell>
          <cell r="AL77642" t="b">
            <v>0</v>
          </cell>
          <cell r="AM77642" t="b">
            <v>0</v>
          </cell>
          <cell r="AN77642" t="b">
            <v>0</v>
          </cell>
          <cell r="AO77642" t="b">
            <v>0</v>
          </cell>
          <cell r="AP77642" t="b">
            <v>0</v>
          </cell>
          <cell r="AQ77642" t="b">
            <v>0</v>
          </cell>
          <cell r="AR77642" t="b">
            <v>0</v>
          </cell>
          <cell r="AS77642" t="b">
            <v>0</v>
          </cell>
          <cell r="AT77642" t="b">
            <v>0</v>
          </cell>
          <cell r="AU77642" t="b">
            <v>0</v>
          </cell>
          <cell r="AV77642" t="b">
            <v>0</v>
          </cell>
          <cell r="AW77642" t="b">
            <v>0</v>
          </cell>
        </row>
        <row r="77643">
          <cell r="S77643" t="str">
            <v>WASHINGTON VILLAGE</v>
          </cell>
          <cell r="AF77643">
            <v>0</v>
          </cell>
          <cell r="AG77643">
            <v>1</v>
          </cell>
          <cell r="AH77643">
            <v>1</v>
          </cell>
          <cell r="AI77643" t="b">
            <v>0</v>
          </cell>
          <cell r="AJ77643" t="b">
            <v>0</v>
          </cell>
          <cell r="AK77643" t="b">
            <v>0</v>
          </cell>
          <cell r="AL77643" t="b">
            <v>0</v>
          </cell>
          <cell r="AM77643" t="b">
            <v>0</v>
          </cell>
          <cell r="AN77643" t="b">
            <v>0</v>
          </cell>
          <cell r="AO77643" t="b">
            <v>0</v>
          </cell>
          <cell r="AP77643" t="b">
            <v>0</v>
          </cell>
          <cell r="AQ77643" t="b">
            <v>0</v>
          </cell>
          <cell r="AR77643" t="b">
            <v>0</v>
          </cell>
          <cell r="AS77643" t="b">
            <v>0</v>
          </cell>
          <cell r="AT77643" t="b">
            <v>0</v>
          </cell>
          <cell r="AU77643" t="b">
            <v>0</v>
          </cell>
          <cell r="AV77643" t="b">
            <v>0</v>
          </cell>
          <cell r="AW77643" t="b">
            <v>0</v>
          </cell>
        </row>
        <row r="77644">
          <cell r="S77644" t="str">
            <v>OLIVER</v>
          </cell>
          <cell r="AF77644">
            <v>1</v>
          </cell>
          <cell r="AG77644">
            <v>1</v>
          </cell>
          <cell r="AH77644">
            <v>1</v>
          </cell>
          <cell r="AI77644" t="b">
            <v>0</v>
          </cell>
          <cell r="AJ77644" t="b">
            <v>0</v>
          </cell>
          <cell r="AK77644" t="b">
            <v>0</v>
          </cell>
          <cell r="AL77644" t="b">
            <v>0</v>
          </cell>
          <cell r="AM77644" t="b">
            <v>0</v>
          </cell>
          <cell r="AN77644" t="b">
            <v>0</v>
          </cell>
          <cell r="AO77644" t="b">
            <v>0</v>
          </cell>
          <cell r="AP77644" t="b">
            <v>0</v>
          </cell>
          <cell r="AQ77644" t="b">
            <v>0</v>
          </cell>
          <cell r="AR77644" t="b">
            <v>0</v>
          </cell>
          <cell r="AS77644" t="b">
            <v>0</v>
          </cell>
          <cell r="AT77644" t="b">
            <v>0</v>
          </cell>
          <cell r="AU77644" t="b">
            <v>0</v>
          </cell>
          <cell r="AV77644" t="b">
            <v>0</v>
          </cell>
          <cell r="AW77644" t="b">
            <v>0</v>
          </cell>
        </row>
        <row r="77645">
          <cell r="S77645" t="str">
            <v>OLIVER</v>
          </cell>
          <cell r="AF77645">
            <v>0</v>
          </cell>
          <cell r="AG77645">
            <v>0</v>
          </cell>
          <cell r="AH77645">
            <v>1</v>
          </cell>
          <cell r="AI77645" t="b">
            <v>0</v>
          </cell>
          <cell r="AJ77645" t="b">
            <v>0</v>
          </cell>
          <cell r="AK77645" t="b">
            <v>0</v>
          </cell>
          <cell r="AL77645" t="b">
            <v>0</v>
          </cell>
          <cell r="AM77645" t="b">
            <v>0</v>
          </cell>
          <cell r="AN77645" t="b">
            <v>0</v>
          </cell>
          <cell r="AO77645" t="b">
            <v>0</v>
          </cell>
          <cell r="AP77645" t="b">
            <v>0</v>
          </cell>
          <cell r="AQ77645" t="b">
            <v>0</v>
          </cell>
          <cell r="AR77645" t="b">
            <v>0</v>
          </cell>
          <cell r="AS77645" t="b">
            <v>0</v>
          </cell>
          <cell r="AT77645" t="b">
            <v>0</v>
          </cell>
          <cell r="AU77645" t="b">
            <v>0</v>
          </cell>
          <cell r="AV77645" t="b">
            <v>0</v>
          </cell>
          <cell r="AW77645" t="b">
            <v>0</v>
          </cell>
        </row>
        <row r="77646">
          <cell r="S77646" t="str">
            <v>BROADWAY EAST</v>
          </cell>
          <cell r="AF77646">
            <v>0</v>
          </cell>
          <cell r="AG77646">
            <v>1</v>
          </cell>
          <cell r="AH77646">
            <v>1</v>
          </cell>
          <cell r="AI77646" t="b">
            <v>0</v>
          </cell>
          <cell r="AJ77646" t="b">
            <v>0</v>
          </cell>
          <cell r="AK77646" t="b">
            <v>0</v>
          </cell>
          <cell r="AL77646" t="b">
            <v>0</v>
          </cell>
          <cell r="AM77646" t="b">
            <v>0</v>
          </cell>
          <cell r="AN77646" t="b">
            <v>0</v>
          </cell>
          <cell r="AO77646" t="b">
            <v>0</v>
          </cell>
          <cell r="AP77646" t="b">
            <v>0</v>
          </cell>
          <cell r="AQ77646" t="b">
            <v>0</v>
          </cell>
          <cell r="AR77646" t="b">
            <v>0</v>
          </cell>
          <cell r="AS77646" t="b">
            <v>0</v>
          </cell>
          <cell r="AT77646" t="b">
            <v>0</v>
          </cell>
          <cell r="AU77646" t="b">
            <v>0</v>
          </cell>
          <cell r="AV77646" t="b">
            <v>0</v>
          </cell>
          <cell r="AW77646" t="b">
            <v>0</v>
          </cell>
        </row>
        <row r="77647">
          <cell r="S77647" t="str">
            <v>BROADWAY EAST</v>
          </cell>
          <cell r="AF77647">
            <v>0</v>
          </cell>
          <cell r="AG77647">
            <v>1</v>
          </cell>
          <cell r="AH77647">
            <v>1</v>
          </cell>
          <cell r="AI77647" t="b">
            <v>0</v>
          </cell>
          <cell r="AJ77647" t="b">
            <v>0</v>
          </cell>
          <cell r="AK77647" t="b">
            <v>0</v>
          </cell>
          <cell r="AL77647" t="b">
            <v>0</v>
          </cell>
          <cell r="AM77647" t="b">
            <v>0</v>
          </cell>
          <cell r="AN77647" t="b">
            <v>0</v>
          </cell>
          <cell r="AO77647" t="b">
            <v>0</v>
          </cell>
          <cell r="AP77647" t="b">
            <v>0</v>
          </cell>
          <cell r="AQ77647" t="b">
            <v>0</v>
          </cell>
          <cell r="AR77647" t="b">
            <v>0</v>
          </cell>
          <cell r="AS77647" t="b">
            <v>0</v>
          </cell>
          <cell r="AT77647" t="b">
            <v>0</v>
          </cell>
          <cell r="AU77647" t="b">
            <v>0</v>
          </cell>
          <cell r="AV77647" t="b">
            <v>0</v>
          </cell>
          <cell r="AW77647" t="b">
            <v>0</v>
          </cell>
        </row>
        <row r="77648">
          <cell r="S77648" t="str">
            <v>BROADWAY EAST</v>
          </cell>
          <cell r="AF77648">
            <v>1</v>
          </cell>
          <cell r="AG77648">
            <v>1</v>
          </cell>
          <cell r="AH77648">
            <v>1</v>
          </cell>
          <cell r="AI77648" t="b">
            <v>0</v>
          </cell>
          <cell r="AJ77648" t="b">
            <v>0</v>
          </cell>
          <cell r="AK77648" t="b">
            <v>0</v>
          </cell>
          <cell r="AL77648" t="b">
            <v>0</v>
          </cell>
          <cell r="AM77648" t="b">
            <v>0</v>
          </cell>
          <cell r="AN77648" t="b">
            <v>0</v>
          </cell>
          <cell r="AO77648" t="b">
            <v>0</v>
          </cell>
          <cell r="AP77648" t="b">
            <v>0</v>
          </cell>
          <cell r="AQ77648" t="b">
            <v>0</v>
          </cell>
          <cell r="AR77648" t="b">
            <v>0</v>
          </cell>
          <cell r="AS77648" t="b">
            <v>0</v>
          </cell>
          <cell r="AT77648" t="b">
            <v>0</v>
          </cell>
          <cell r="AU77648" t="b">
            <v>0</v>
          </cell>
          <cell r="AV77648" t="b">
            <v>0</v>
          </cell>
          <cell r="AW77648" t="b">
            <v>0</v>
          </cell>
        </row>
        <row r="77649">
          <cell r="S77649" t="str">
            <v>BROADWAY EAST</v>
          </cell>
          <cell r="AF77649">
            <v>0</v>
          </cell>
          <cell r="AG77649">
            <v>1</v>
          </cell>
          <cell r="AH77649">
            <v>1</v>
          </cell>
          <cell r="AI77649" t="b">
            <v>0</v>
          </cell>
          <cell r="AJ77649" t="b">
            <v>0</v>
          </cell>
          <cell r="AK77649" t="b">
            <v>0</v>
          </cell>
          <cell r="AL77649" t="b">
            <v>0</v>
          </cell>
          <cell r="AM77649" t="b">
            <v>0</v>
          </cell>
          <cell r="AN77649" t="b">
            <v>0</v>
          </cell>
          <cell r="AO77649" t="b">
            <v>0</v>
          </cell>
          <cell r="AP77649" t="b">
            <v>0</v>
          </cell>
          <cell r="AQ77649" t="b">
            <v>0</v>
          </cell>
          <cell r="AR77649" t="b">
            <v>0</v>
          </cell>
          <cell r="AS77649" t="b">
            <v>0</v>
          </cell>
          <cell r="AT77649" t="b">
            <v>0</v>
          </cell>
          <cell r="AU77649" t="b">
            <v>0</v>
          </cell>
          <cell r="AV77649" t="b">
            <v>0</v>
          </cell>
          <cell r="AW77649" t="b">
            <v>0</v>
          </cell>
        </row>
        <row r="77650">
          <cell r="S77650" t="str">
            <v>BROADWAY EAST</v>
          </cell>
          <cell r="AF77650">
            <v>1</v>
          </cell>
          <cell r="AG77650">
            <v>1</v>
          </cell>
          <cell r="AH77650">
            <v>1</v>
          </cell>
          <cell r="AI77650" t="b">
            <v>0</v>
          </cell>
          <cell r="AJ77650" t="b">
            <v>0</v>
          </cell>
          <cell r="AK77650" t="b">
            <v>0</v>
          </cell>
          <cell r="AL77650" t="b">
            <v>0</v>
          </cell>
          <cell r="AM77650" t="b">
            <v>0</v>
          </cell>
          <cell r="AN77650" t="b">
            <v>0</v>
          </cell>
          <cell r="AO77650" t="b">
            <v>0</v>
          </cell>
          <cell r="AP77650" t="b">
            <v>0</v>
          </cell>
          <cell r="AQ77650" t="b">
            <v>0</v>
          </cell>
          <cell r="AR77650" t="b">
            <v>0</v>
          </cell>
          <cell r="AS77650" t="b">
            <v>0</v>
          </cell>
          <cell r="AT77650" t="b">
            <v>0</v>
          </cell>
          <cell r="AU77650" t="b">
            <v>0</v>
          </cell>
          <cell r="AV77650" t="b">
            <v>0</v>
          </cell>
          <cell r="AW77650" t="b">
            <v>0</v>
          </cell>
        </row>
        <row r="77651">
          <cell r="S77651" t="str">
            <v>BROADWAY EAST</v>
          </cell>
          <cell r="AF77651">
            <v>1</v>
          </cell>
          <cell r="AG77651">
            <v>1</v>
          </cell>
          <cell r="AH77651">
            <v>1</v>
          </cell>
          <cell r="AI77651" t="b">
            <v>0</v>
          </cell>
          <cell r="AJ77651" t="b">
            <v>0</v>
          </cell>
          <cell r="AK77651" t="b">
            <v>0</v>
          </cell>
          <cell r="AL77651" t="b">
            <v>0</v>
          </cell>
          <cell r="AM77651" t="b">
            <v>0</v>
          </cell>
          <cell r="AN77651" t="b">
            <v>0</v>
          </cell>
          <cell r="AO77651" t="b">
            <v>0</v>
          </cell>
          <cell r="AP77651" t="b">
            <v>0</v>
          </cell>
          <cell r="AQ77651" t="b">
            <v>0</v>
          </cell>
          <cell r="AR77651" t="b">
            <v>0</v>
          </cell>
          <cell r="AS77651" t="b">
            <v>0</v>
          </cell>
          <cell r="AT77651" t="b">
            <v>0</v>
          </cell>
          <cell r="AU77651" t="b">
            <v>0</v>
          </cell>
          <cell r="AV77651" t="b">
            <v>0</v>
          </cell>
          <cell r="AW77651" t="b">
            <v>0</v>
          </cell>
        </row>
        <row r="77652">
          <cell r="S77652" t="str">
            <v>MIDDLE EAST</v>
          </cell>
          <cell r="AF77652">
            <v>0</v>
          </cell>
          <cell r="AG77652">
            <v>0</v>
          </cell>
          <cell r="AH77652">
            <v>1</v>
          </cell>
          <cell r="AI77652" t="b">
            <v>0</v>
          </cell>
          <cell r="AJ77652" t="b">
            <v>0</v>
          </cell>
          <cell r="AK77652" t="b">
            <v>0</v>
          </cell>
          <cell r="AL77652" t="b">
            <v>0</v>
          </cell>
          <cell r="AM77652" t="b">
            <v>0</v>
          </cell>
          <cell r="AN77652" t="b">
            <v>0</v>
          </cell>
          <cell r="AO77652" t="b">
            <v>0</v>
          </cell>
          <cell r="AP77652" t="b">
            <v>0</v>
          </cell>
          <cell r="AQ77652" t="b">
            <v>0</v>
          </cell>
          <cell r="AR77652" t="b">
            <v>0</v>
          </cell>
          <cell r="AS77652" t="b">
            <v>0</v>
          </cell>
          <cell r="AT77652" t="b">
            <v>0</v>
          </cell>
          <cell r="AU77652" t="b">
            <v>0</v>
          </cell>
          <cell r="AV77652" t="b">
            <v>0</v>
          </cell>
          <cell r="AW77652" t="b">
            <v>0</v>
          </cell>
        </row>
        <row r="77653">
          <cell r="S77653" t="str">
            <v>MILTON-MONTFORD</v>
          </cell>
          <cell r="AF77653">
            <v>0</v>
          </cell>
          <cell r="AG77653">
            <v>1</v>
          </cell>
          <cell r="AH77653">
            <v>1</v>
          </cell>
          <cell r="AI77653" t="b">
            <v>0</v>
          </cell>
          <cell r="AJ77653" t="b">
            <v>0</v>
          </cell>
          <cell r="AK77653" t="b">
            <v>0</v>
          </cell>
          <cell r="AL77653" t="b">
            <v>0</v>
          </cell>
          <cell r="AM77653" t="b">
            <v>0</v>
          </cell>
          <cell r="AN77653" t="b">
            <v>0</v>
          </cell>
          <cell r="AO77653" t="b">
            <v>0</v>
          </cell>
          <cell r="AP77653" t="b">
            <v>0</v>
          </cell>
          <cell r="AQ77653" t="b">
            <v>0</v>
          </cell>
          <cell r="AR77653" t="b">
            <v>0</v>
          </cell>
          <cell r="AS77653" t="b">
            <v>0</v>
          </cell>
          <cell r="AT77653" t="b">
            <v>0</v>
          </cell>
          <cell r="AU77653" t="b">
            <v>0</v>
          </cell>
          <cell r="AV77653" t="b">
            <v>0</v>
          </cell>
          <cell r="AW77653" t="b">
            <v>0</v>
          </cell>
        </row>
        <row r="77654">
          <cell r="S77654" t="str">
            <v>MADISON-EASTEND</v>
          </cell>
          <cell r="AF77654">
            <v>0</v>
          </cell>
          <cell r="AG77654">
            <v>1</v>
          </cell>
          <cell r="AH77654">
            <v>1</v>
          </cell>
          <cell r="AI77654" t="b">
            <v>0</v>
          </cell>
          <cell r="AJ77654" t="b">
            <v>0</v>
          </cell>
          <cell r="AK77654" t="b">
            <v>0</v>
          </cell>
          <cell r="AL77654" t="b">
            <v>0</v>
          </cell>
          <cell r="AM77654" t="b">
            <v>0</v>
          </cell>
          <cell r="AN77654" t="b">
            <v>0</v>
          </cell>
          <cell r="AO77654" t="b">
            <v>0</v>
          </cell>
          <cell r="AP77654" t="b">
            <v>0</v>
          </cell>
          <cell r="AQ77654" t="b">
            <v>0</v>
          </cell>
          <cell r="AR77654" t="b">
            <v>0</v>
          </cell>
          <cell r="AS77654" t="b">
            <v>0</v>
          </cell>
          <cell r="AT77654" t="b">
            <v>0</v>
          </cell>
          <cell r="AU77654" t="b">
            <v>0</v>
          </cell>
          <cell r="AV77654" t="b">
            <v>0</v>
          </cell>
          <cell r="AW77654" t="b">
            <v>0</v>
          </cell>
        </row>
        <row r="77655">
          <cell r="S77655" t="str">
            <v>MADISON-EASTEND</v>
          </cell>
          <cell r="AF77655">
            <v>0</v>
          </cell>
          <cell r="AG77655">
            <v>0</v>
          </cell>
          <cell r="AH77655">
            <v>1</v>
          </cell>
          <cell r="AI77655" t="b">
            <v>0</v>
          </cell>
          <cell r="AJ77655" t="b">
            <v>0</v>
          </cell>
          <cell r="AK77655" t="b">
            <v>0</v>
          </cell>
          <cell r="AL77655" t="b">
            <v>0</v>
          </cell>
          <cell r="AM77655" t="b">
            <v>0</v>
          </cell>
          <cell r="AN77655" t="b">
            <v>0</v>
          </cell>
          <cell r="AO77655" t="b">
            <v>0</v>
          </cell>
          <cell r="AP77655" t="b">
            <v>0</v>
          </cell>
          <cell r="AQ77655" t="b">
            <v>0</v>
          </cell>
          <cell r="AR77655" t="b">
            <v>0</v>
          </cell>
          <cell r="AS77655" t="b">
            <v>0</v>
          </cell>
          <cell r="AT77655" t="b">
            <v>0</v>
          </cell>
          <cell r="AU77655" t="b">
            <v>0</v>
          </cell>
          <cell r="AV77655" t="b">
            <v>0</v>
          </cell>
          <cell r="AW77655" t="b">
            <v>0</v>
          </cell>
        </row>
        <row r="77656">
          <cell r="S77656" t="str">
            <v>MADISON-EASTEND</v>
          </cell>
          <cell r="AF77656">
            <v>1</v>
          </cell>
          <cell r="AG77656">
            <v>1</v>
          </cell>
          <cell r="AH77656">
            <v>1</v>
          </cell>
          <cell r="AI77656" t="b">
            <v>0</v>
          </cell>
          <cell r="AJ77656" t="b">
            <v>0</v>
          </cell>
          <cell r="AK77656" t="b">
            <v>0</v>
          </cell>
          <cell r="AL77656" t="b">
            <v>0</v>
          </cell>
          <cell r="AM77656" t="b">
            <v>0</v>
          </cell>
          <cell r="AN77656" t="b">
            <v>0</v>
          </cell>
          <cell r="AO77656" t="b">
            <v>0</v>
          </cell>
          <cell r="AP77656" t="b">
            <v>0</v>
          </cell>
          <cell r="AQ77656" t="b">
            <v>0</v>
          </cell>
          <cell r="AR77656" t="b">
            <v>0</v>
          </cell>
          <cell r="AS77656" t="b">
            <v>0</v>
          </cell>
          <cell r="AT77656" t="b">
            <v>0</v>
          </cell>
          <cell r="AU77656" t="b">
            <v>0</v>
          </cell>
          <cell r="AV77656" t="b">
            <v>0</v>
          </cell>
          <cell r="AW77656" t="b">
            <v>0</v>
          </cell>
        </row>
        <row r="77657">
          <cell r="S77657" t="str">
            <v>MADISON-EASTEND</v>
          </cell>
          <cell r="AF77657">
            <v>1</v>
          </cell>
          <cell r="AG77657">
            <v>1</v>
          </cell>
          <cell r="AH77657">
            <v>1</v>
          </cell>
          <cell r="AI77657" t="b">
            <v>0</v>
          </cell>
          <cell r="AJ77657" t="b">
            <v>0</v>
          </cell>
          <cell r="AK77657" t="b">
            <v>0</v>
          </cell>
          <cell r="AL77657" t="b">
            <v>0</v>
          </cell>
          <cell r="AM77657" t="b">
            <v>0</v>
          </cell>
          <cell r="AN77657" t="b">
            <v>0</v>
          </cell>
          <cell r="AO77657" t="b">
            <v>0</v>
          </cell>
          <cell r="AP77657" t="b">
            <v>0</v>
          </cell>
          <cell r="AQ77657" t="b">
            <v>0</v>
          </cell>
          <cell r="AR77657" t="b">
            <v>0</v>
          </cell>
          <cell r="AS77657" t="b">
            <v>0</v>
          </cell>
          <cell r="AT77657" t="b">
            <v>0</v>
          </cell>
          <cell r="AU77657" t="b">
            <v>0</v>
          </cell>
          <cell r="AV77657" t="b">
            <v>0</v>
          </cell>
          <cell r="AW77657" t="b">
            <v>0</v>
          </cell>
        </row>
        <row r="77658">
          <cell r="S77658" t="str">
            <v>MADISON-EASTEND</v>
          </cell>
          <cell r="AF77658">
            <v>1</v>
          </cell>
          <cell r="AG77658">
            <v>1</v>
          </cell>
          <cell r="AH77658">
            <v>1</v>
          </cell>
          <cell r="AI77658" t="b">
            <v>0</v>
          </cell>
          <cell r="AJ77658" t="b">
            <v>0</v>
          </cell>
          <cell r="AK77658" t="b">
            <v>0</v>
          </cell>
          <cell r="AL77658" t="b">
            <v>0</v>
          </cell>
          <cell r="AM77658" t="b">
            <v>0</v>
          </cell>
          <cell r="AN77658" t="b">
            <v>0</v>
          </cell>
          <cell r="AO77658" t="b">
            <v>0</v>
          </cell>
          <cell r="AP77658" t="b">
            <v>0</v>
          </cell>
          <cell r="AQ77658" t="b">
            <v>0</v>
          </cell>
          <cell r="AR77658" t="b">
            <v>0</v>
          </cell>
          <cell r="AS77658" t="b">
            <v>0</v>
          </cell>
          <cell r="AT77658" t="b">
            <v>0</v>
          </cell>
          <cell r="AU77658" t="b">
            <v>0</v>
          </cell>
          <cell r="AV77658" t="b">
            <v>0</v>
          </cell>
          <cell r="AW77658" t="b">
            <v>0</v>
          </cell>
        </row>
        <row r="77659">
          <cell r="S77659" t="str">
            <v>MADISON-EASTEND</v>
          </cell>
          <cell r="AF77659">
            <v>1</v>
          </cell>
          <cell r="AG77659">
            <v>1</v>
          </cell>
          <cell r="AH77659">
            <v>1</v>
          </cell>
          <cell r="AI77659" t="b">
            <v>0</v>
          </cell>
          <cell r="AJ77659" t="b">
            <v>0</v>
          </cell>
          <cell r="AK77659" t="b">
            <v>0</v>
          </cell>
          <cell r="AL77659" t="b">
            <v>0</v>
          </cell>
          <cell r="AM77659" t="b">
            <v>0</v>
          </cell>
          <cell r="AN77659" t="b">
            <v>0</v>
          </cell>
          <cell r="AO77659" t="b">
            <v>0</v>
          </cell>
          <cell r="AP77659" t="b">
            <v>0</v>
          </cell>
          <cell r="AQ77659" t="b">
            <v>0</v>
          </cell>
          <cell r="AR77659" t="b">
            <v>0</v>
          </cell>
          <cell r="AS77659" t="b">
            <v>0</v>
          </cell>
          <cell r="AT77659" t="b">
            <v>0</v>
          </cell>
          <cell r="AU77659" t="b">
            <v>0</v>
          </cell>
          <cell r="AV77659" t="b">
            <v>0</v>
          </cell>
          <cell r="AW77659" t="b">
            <v>0</v>
          </cell>
        </row>
        <row r="77660">
          <cell r="S77660" t="str">
            <v>MADISON-EASTEND</v>
          </cell>
          <cell r="AF77660">
            <v>1</v>
          </cell>
          <cell r="AG77660">
            <v>1</v>
          </cell>
          <cell r="AH77660">
            <v>1</v>
          </cell>
          <cell r="AI77660" t="b">
            <v>0</v>
          </cell>
          <cell r="AJ77660" t="b">
            <v>0</v>
          </cell>
          <cell r="AK77660" t="b">
            <v>0</v>
          </cell>
          <cell r="AL77660" t="b">
            <v>0</v>
          </cell>
          <cell r="AM77660" t="b">
            <v>0</v>
          </cell>
          <cell r="AN77660" t="b">
            <v>0</v>
          </cell>
          <cell r="AO77660" t="b">
            <v>0</v>
          </cell>
          <cell r="AP77660" t="b">
            <v>0</v>
          </cell>
          <cell r="AQ77660" t="b">
            <v>0</v>
          </cell>
          <cell r="AR77660" t="b">
            <v>0</v>
          </cell>
          <cell r="AS77660" t="b">
            <v>0</v>
          </cell>
          <cell r="AT77660" t="b">
            <v>0</v>
          </cell>
          <cell r="AU77660" t="b">
            <v>0</v>
          </cell>
          <cell r="AV77660" t="b">
            <v>0</v>
          </cell>
          <cell r="AW77660" t="b">
            <v>0</v>
          </cell>
        </row>
        <row r="77661">
          <cell r="S77661" t="str">
            <v>MCELDERRY PARK</v>
          </cell>
          <cell r="AF77661">
            <v>0</v>
          </cell>
          <cell r="AG77661">
            <v>0</v>
          </cell>
          <cell r="AH77661">
            <v>1</v>
          </cell>
          <cell r="AI77661" t="b">
            <v>0</v>
          </cell>
          <cell r="AJ77661" t="b">
            <v>0</v>
          </cell>
          <cell r="AK77661" t="b">
            <v>0</v>
          </cell>
          <cell r="AL77661" t="b">
            <v>0</v>
          </cell>
          <cell r="AM77661" t="b">
            <v>0</v>
          </cell>
          <cell r="AN77661" t="b">
            <v>0</v>
          </cell>
          <cell r="AO77661" t="b">
            <v>0</v>
          </cell>
          <cell r="AP77661" t="b">
            <v>0</v>
          </cell>
          <cell r="AQ77661" t="b">
            <v>0</v>
          </cell>
          <cell r="AR77661" t="b">
            <v>0</v>
          </cell>
          <cell r="AS77661" t="b">
            <v>0</v>
          </cell>
          <cell r="AT77661" t="b">
            <v>0</v>
          </cell>
          <cell r="AU77661" t="b">
            <v>0</v>
          </cell>
          <cell r="AV77661" t="b">
            <v>0</v>
          </cell>
          <cell r="AW77661" t="b">
            <v>0</v>
          </cell>
        </row>
        <row r="77662">
          <cell r="S77662" t="str">
            <v>MCELDERRY PARK</v>
          </cell>
          <cell r="AF77662">
            <v>1</v>
          </cell>
          <cell r="AG77662">
            <v>1</v>
          </cell>
          <cell r="AH77662">
            <v>1</v>
          </cell>
          <cell r="AI77662" t="b">
            <v>0</v>
          </cell>
          <cell r="AJ77662" t="b">
            <v>0</v>
          </cell>
          <cell r="AK77662" t="b">
            <v>0</v>
          </cell>
          <cell r="AL77662" t="b">
            <v>0</v>
          </cell>
          <cell r="AM77662" t="b">
            <v>0</v>
          </cell>
          <cell r="AN77662" t="b">
            <v>0</v>
          </cell>
          <cell r="AO77662" t="b">
            <v>0</v>
          </cell>
          <cell r="AP77662" t="b">
            <v>0</v>
          </cell>
          <cell r="AQ77662" t="b">
            <v>0</v>
          </cell>
          <cell r="AR77662" t="b">
            <v>0</v>
          </cell>
          <cell r="AS77662" t="b">
            <v>0</v>
          </cell>
          <cell r="AT77662" t="b">
            <v>0</v>
          </cell>
          <cell r="AU77662" t="b">
            <v>0</v>
          </cell>
          <cell r="AV77662" t="b">
            <v>0</v>
          </cell>
          <cell r="AW77662" t="b">
            <v>0</v>
          </cell>
        </row>
        <row r="77663">
          <cell r="S77663" t="str">
            <v>MCELDERRY PARK</v>
          </cell>
          <cell r="AF77663">
            <v>0</v>
          </cell>
          <cell r="AG77663">
            <v>0</v>
          </cell>
          <cell r="AH77663">
            <v>1</v>
          </cell>
          <cell r="AI77663" t="b">
            <v>0</v>
          </cell>
          <cell r="AJ77663" t="b">
            <v>0</v>
          </cell>
          <cell r="AK77663" t="b">
            <v>0</v>
          </cell>
          <cell r="AL77663" t="b">
            <v>0</v>
          </cell>
          <cell r="AM77663" t="b">
            <v>0</v>
          </cell>
          <cell r="AN77663" t="b">
            <v>0</v>
          </cell>
          <cell r="AO77663" t="b">
            <v>0</v>
          </cell>
          <cell r="AP77663" t="b">
            <v>0</v>
          </cell>
          <cell r="AQ77663" t="b">
            <v>0</v>
          </cell>
          <cell r="AR77663" t="b">
            <v>0</v>
          </cell>
          <cell r="AS77663" t="b">
            <v>0</v>
          </cell>
          <cell r="AT77663" t="b">
            <v>0</v>
          </cell>
          <cell r="AU77663" t="b">
            <v>0</v>
          </cell>
          <cell r="AV77663" t="b">
            <v>0</v>
          </cell>
          <cell r="AW77663" t="b">
            <v>0</v>
          </cell>
        </row>
        <row r="77664">
          <cell r="S77664" t="str">
            <v>MCELDERRY PARK</v>
          </cell>
          <cell r="AF77664">
            <v>1</v>
          </cell>
          <cell r="AG77664">
            <v>1</v>
          </cell>
          <cell r="AH77664">
            <v>1</v>
          </cell>
          <cell r="AI77664" t="b">
            <v>0</v>
          </cell>
          <cell r="AJ77664" t="b">
            <v>0</v>
          </cell>
          <cell r="AK77664" t="b">
            <v>0</v>
          </cell>
          <cell r="AL77664" t="b">
            <v>0</v>
          </cell>
          <cell r="AM77664" t="b">
            <v>0</v>
          </cell>
          <cell r="AN77664" t="b">
            <v>0</v>
          </cell>
          <cell r="AO77664" t="b">
            <v>0</v>
          </cell>
          <cell r="AP77664" t="b">
            <v>0</v>
          </cell>
          <cell r="AQ77664" t="b">
            <v>0</v>
          </cell>
          <cell r="AR77664" t="b">
            <v>0</v>
          </cell>
          <cell r="AS77664" t="b">
            <v>0</v>
          </cell>
          <cell r="AT77664" t="b">
            <v>0</v>
          </cell>
          <cell r="AU77664" t="b">
            <v>0</v>
          </cell>
          <cell r="AV77664" t="b">
            <v>0</v>
          </cell>
          <cell r="AW77664" t="b">
            <v>0</v>
          </cell>
        </row>
        <row r="77665">
          <cell r="S77665" t="str">
            <v>MCELDERRY PARK</v>
          </cell>
          <cell r="AF77665">
            <v>0</v>
          </cell>
          <cell r="AG77665">
            <v>0</v>
          </cell>
          <cell r="AH77665">
            <v>0</v>
          </cell>
          <cell r="AI77665" t="b">
            <v>0</v>
          </cell>
          <cell r="AJ77665" t="b">
            <v>0</v>
          </cell>
          <cell r="AK77665" t="b">
            <v>0</v>
          </cell>
          <cell r="AL77665" t="b">
            <v>0</v>
          </cell>
          <cell r="AM77665" t="b">
            <v>0</v>
          </cell>
          <cell r="AN77665" t="b">
            <v>0</v>
          </cell>
          <cell r="AO77665" t="b">
            <v>0</v>
          </cell>
          <cell r="AP77665" t="b">
            <v>0</v>
          </cell>
          <cell r="AQ77665" t="b">
            <v>0</v>
          </cell>
          <cell r="AR77665" t="b">
            <v>0</v>
          </cell>
          <cell r="AS77665" t="b">
            <v>0</v>
          </cell>
          <cell r="AT77665" t="b">
            <v>0</v>
          </cell>
          <cell r="AU77665" t="b">
            <v>0</v>
          </cell>
          <cell r="AV77665" t="b">
            <v>0</v>
          </cell>
          <cell r="AW77665" t="b">
            <v>0</v>
          </cell>
        </row>
        <row r="77666">
          <cell r="S77666" t="str">
            <v>ELLWOOD PARK/MONUMENT</v>
          </cell>
          <cell r="AF77666">
            <v>1</v>
          </cell>
          <cell r="AG77666">
            <v>1</v>
          </cell>
          <cell r="AH77666">
            <v>1</v>
          </cell>
          <cell r="AI77666" t="b">
            <v>0</v>
          </cell>
          <cell r="AJ77666" t="b">
            <v>0</v>
          </cell>
          <cell r="AK77666" t="b">
            <v>0</v>
          </cell>
          <cell r="AL77666" t="b">
            <v>0</v>
          </cell>
          <cell r="AM77666" t="b">
            <v>0</v>
          </cell>
          <cell r="AN77666" t="b">
            <v>0</v>
          </cell>
          <cell r="AO77666" t="b">
            <v>0</v>
          </cell>
          <cell r="AP77666" t="b">
            <v>0</v>
          </cell>
          <cell r="AQ77666" t="b">
            <v>0</v>
          </cell>
          <cell r="AR77666" t="b">
            <v>0</v>
          </cell>
          <cell r="AS77666" t="b">
            <v>0</v>
          </cell>
          <cell r="AT77666" t="b">
            <v>0</v>
          </cell>
          <cell r="AU77666" t="b">
            <v>0</v>
          </cell>
          <cell r="AV77666" t="b">
            <v>0</v>
          </cell>
          <cell r="AW77666" t="b">
            <v>0</v>
          </cell>
        </row>
        <row r="77667">
          <cell r="S77667" t="str">
            <v>UPPER FELLS POINT</v>
          </cell>
          <cell r="AF77667">
            <v>0</v>
          </cell>
          <cell r="AG77667">
            <v>0</v>
          </cell>
          <cell r="AH77667">
            <v>0</v>
          </cell>
          <cell r="AI77667" t="b">
            <v>0</v>
          </cell>
          <cell r="AJ77667" t="b">
            <v>0</v>
          </cell>
          <cell r="AK77667" t="b">
            <v>0</v>
          </cell>
          <cell r="AL77667" t="b">
            <v>0</v>
          </cell>
          <cell r="AM77667" t="b">
            <v>0</v>
          </cell>
          <cell r="AN77667" t="b">
            <v>0</v>
          </cell>
          <cell r="AO77667" t="b">
            <v>0</v>
          </cell>
          <cell r="AP77667" t="b">
            <v>0</v>
          </cell>
          <cell r="AQ77667" t="b">
            <v>0</v>
          </cell>
          <cell r="AR77667" t="b">
            <v>0</v>
          </cell>
          <cell r="AS77667" t="b">
            <v>0</v>
          </cell>
          <cell r="AT77667" t="b">
            <v>0</v>
          </cell>
          <cell r="AU77667" t="b">
            <v>0</v>
          </cell>
          <cell r="AV77667" t="b">
            <v>0</v>
          </cell>
          <cell r="AW77667" t="b">
            <v>0</v>
          </cell>
        </row>
        <row r="77668">
          <cell r="S77668" t="str">
            <v>UPPER FELLS POINT</v>
          </cell>
          <cell r="AF77668">
            <v>0</v>
          </cell>
          <cell r="AG77668">
            <v>0</v>
          </cell>
          <cell r="AH77668">
            <v>1</v>
          </cell>
          <cell r="AI77668" t="b">
            <v>0</v>
          </cell>
          <cell r="AJ77668" t="b">
            <v>0</v>
          </cell>
          <cell r="AK77668" t="b">
            <v>0</v>
          </cell>
          <cell r="AL77668" t="b">
            <v>0</v>
          </cell>
          <cell r="AM77668" t="b">
            <v>0</v>
          </cell>
          <cell r="AN77668" t="b">
            <v>0</v>
          </cell>
          <cell r="AO77668" t="b">
            <v>0</v>
          </cell>
          <cell r="AP77668" t="b">
            <v>0</v>
          </cell>
          <cell r="AQ77668" t="b">
            <v>0</v>
          </cell>
          <cell r="AR77668" t="b">
            <v>0</v>
          </cell>
          <cell r="AS77668" t="b">
            <v>0</v>
          </cell>
          <cell r="AT77668" t="b">
            <v>0</v>
          </cell>
          <cell r="AU77668" t="b">
            <v>0</v>
          </cell>
          <cell r="AV77668" t="b">
            <v>0</v>
          </cell>
          <cell r="AW77668" t="b">
            <v>0</v>
          </cell>
        </row>
        <row r="77669">
          <cell r="S77669" t="str">
            <v>UPPER FELLS POINT</v>
          </cell>
          <cell r="AF77669">
            <v>0</v>
          </cell>
          <cell r="AG77669">
            <v>0</v>
          </cell>
          <cell r="AH77669">
            <v>1</v>
          </cell>
          <cell r="AI77669" t="b">
            <v>0</v>
          </cell>
          <cell r="AJ77669" t="b">
            <v>0</v>
          </cell>
          <cell r="AK77669" t="b">
            <v>0</v>
          </cell>
          <cell r="AL77669" t="b">
            <v>0</v>
          </cell>
          <cell r="AM77669" t="b">
            <v>0</v>
          </cell>
          <cell r="AN77669" t="b">
            <v>0</v>
          </cell>
          <cell r="AO77669" t="b">
            <v>0</v>
          </cell>
          <cell r="AP77669" t="b">
            <v>0</v>
          </cell>
          <cell r="AQ77669" t="b">
            <v>0</v>
          </cell>
          <cell r="AR77669" t="b">
            <v>0</v>
          </cell>
          <cell r="AS77669" t="b">
            <v>0</v>
          </cell>
          <cell r="AT77669" t="b">
            <v>0</v>
          </cell>
          <cell r="AU77669" t="b">
            <v>0</v>
          </cell>
          <cell r="AV77669" t="b">
            <v>0</v>
          </cell>
          <cell r="AW77669" t="b">
            <v>0</v>
          </cell>
        </row>
        <row r="77670">
          <cell r="S77670" t="str">
            <v>SHIPLEY HILL</v>
          </cell>
          <cell r="AF77670">
            <v>1</v>
          </cell>
          <cell r="AG77670">
            <v>1</v>
          </cell>
          <cell r="AH77670">
            <v>1</v>
          </cell>
          <cell r="AI77670" t="b">
            <v>0</v>
          </cell>
          <cell r="AJ77670" t="b">
            <v>0</v>
          </cell>
          <cell r="AK77670" t="b">
            <v>0</v>
          </cell>
          <cell r="AL77670" t="b">
            <v>0</v>
          </cell>
          <cell r="AM77670" t="b">
            <v>0</v>
          </cell>
          <cell r="AN77670" t="b">
            <v>0</v>
          </cell>
          <cell r="AO77670" t="b">
            <v>0</v>
          </cell>
          <cell r="AP77670" t="b">
            <v>0</v>
          </cell>
          <cell r="AQ77670" t="b">
            <v>0</v>
          </cell>
          <cell r="AR77670" t="b">
            <v>0</v>
          </cell>
          <cell r="AS77670" t="b">
            <v>0</v>
          </cell>
          <cell r="AT77670" t="b">
            <v>0</v>
          </cell>
          <cell r="AU77670" t="b">
            <v>0</v>
          </cell>
          <cell r="AV77670" t="b">
            <v>0</v>
          </cell>
          <cell r="AW77670" t="b">
            <v>0</v>
          </cell>
        </row>
        <row r="77671">
          <cell r="S77671" t="str">
            <v>EAST BALTIMORE MIDWAY</v>
          </cell>
          <cell r="AF77671">
            <v>1</v>
          </cell>
          <cell r="AG77671">
            <v>1</v>
          </cell>
          <cell r="AH77671">
            <v>1</v>
          </cell>
          <cell r="AI77671" t="b">
            <v>0</v>
          </cell>
          <cell r="AJ77671" t="b">
            <v>0</v>
          </cell>
          <cell r="AK77671" t="b">
            <v>0</v>
          </cell>
          <cell r="AL77671" t="b">
            <v>0</v>
          </cell>
          <cell r="AM77671" t="b">
            <v>0</v>
          </cell>
          <cell r="AN77671" t="b">
            <v>0</v>
          </cell>
          <cell r="AO77671" t="b">
            <v>0</v>
          </cell>
          <cell r="AP77671" t="b">
            <v>0</v>
          </cell>
          <cell r="AQ77671" t="b">
            <v>0</v>
          </cell>
          <cell r="AR77671" t="b">
            <v>0</v>
          </cell>
          <cell r="AS77671" t="b">
            <v>0</v>
          </cell>
          <cell r="AT77671" t="b">
            <v>0</v>
          </cell>
          <cell r="AU77671" t="b">
            <v>0</v>
          </cell>
          <cell r="AV77671" t="b">
            <v>0</v>
          </cell>
          <cell r="AW77671" t="b">
            <v>0</v>
          </cell>
        </row>
        <row r="77672">
          <cell r="S77672" t="str">
            <v>EAST BALTIMORE MIDWAY</v>
          </cell>
          <cell r="AF77672">
            <v>1</v>
          </cell>
          <cell r="AG77672">
            <v>1</v>
          </cell>
          <cell r="AH77672">
            <v>1</v>
          </cell>
          <cell r="AI77672" t="b">
            <v>0</v>
          </cell>
          <cell r="AJ77672" t="b">
            <v>0</v>
          </cell>
          <cell r="AK77672" t="b">
            <v>0</v>
          </cell>
          <cell r="AL77672" t="b">
            <v>0</v>
          </cell>
          <cell r="AM77672" t="b">
            <v>0</v>
          </cell>
          <cell r="AN77672" t="b">
            <v>0</v>
          </cell>
          <cell r="AO77672" t="b">
            <v>0</v>
          </cell>
          <cell r="AP77672" t="b">
            <v>0</v>
          </cell>
          <cell r="AQ77672" t="b">
            <v>0</v>
          </cell>
          <cell r="AR77672" t="b">
            <v>0</v>
          </cell>
          <cell r="AS77672" t="b">
            <v>0</v>
          </cell>
          <cell r="AT77672" t="b">
            <v>0</v>
          </cell>
          <cell r="AU77672" t="b">
            <v>0</v>
          </cell>
          <cell r="AV77672" t="b">
            <v>0</v>
          </cell>
          <cell r="AW77672" t="b">
            <v>0</v>
          </cell>
        </row>
        <row r="77673">
          <cell r="S77673" t="str">
            <v>BALTIMORE HIGHLANDS</v>
          </cell>
          <cell r="AF77673">
            <v>0</v>
          </cell>
          <cell r="AG77673">
            <v>0</v>
          </cell>
          <cell r="AH77673">
            <v>0</v>
          </cell>
          <cell r="AI77673" t="b">
            <v>0</v>
          </cell>
          <cell r="AJ77673" t="b">
            <v>0</v>
          </cell>
          <cell r="AK77673" t="b">
            <v>0</v>
          </cell>
          <cell r="AL77673" t="b">
            <v>0</v>
          </cell>
          <cell r="AM77673" t="b">
            <v>0</v>
          </cell>
          <cell r="AN77673" t="b">
            <v>0</v>
          </cell>
          <cell r="AO77673" t="b">
            <v>0</v>
          </cell>
          <cell r="AP77673" t="b">
            <v>0</v>
          </cell>
          <cell r="AQ77673" t="b">
            <v>0</v>
          </cell>
          <cell r="AR77673" t="b">
            <v>0</v>
          </cell>
          <cell r="AS77673" t="b">
            <v>0</v>
          </cell>
          <cell r="AT77673" t="b">
            <v>0</v>
          </cell>
          <cell r="AU77673" t="b">
            <v>0</v>
          </cell>
          <cell r="AV77673" t="b">
            <v>0</v>
          </cell>
          <cell r="AW77673" t="b">
            <v>0</v>
          </cell>
        </row>
        <row r="77674">
          <cell r="S77674" t="str">
            <v>BREWERS HILL</v>
          </cell>
          <cell r="AF77674">
            <v>0</v>
          </cell>
          <cell r="AG77674">
            <v>0</v>
          </cell>
          <cell r="AH77674">
            <v>0</v>
          </cell>
          <cell r="AI77674" t="b">
            <v>0</v>
          </cell>
          <cell r="AJ77674" t="b">
            <v>0</v>
          </cell>
          <cell r="AK77674" t="b">
            <v>0</v>
          </cell>
          <cell r="AL77674" t="b">
            <v>0</v>
          </cell>
          <cell r="AM77674" t="b">
            <v>0</v>
          </cell>
          <cell r="AN77674" t="b">
            <v>0</v>
          </cell>
          <cell r="AO77674" t="b">
            <v>0</v>
          </cell>
          <cell r="AP77674" t="b">
            <v>0</v>
          </cell>
          <cell r="AQ77674" t="b">
            <v>0</v>
          </cell>
          <cell r="AR77674" t="b">
            <v>0</v>
          </cell>
          <cell r="AS77674" t="b">
            <v>0</v>
          </cell>
          <cell r="AT77674" t="b">
            <v>0</v>
          </cell>
          <cell r="AU77674" t="b">
            <v>0</v>
          </cell>
          <cell r="AV77674" t="b">
            <v>0</v>
          </cell>
          <cell r="AW77674" t="b">
            <v>0</v>
          </cell>
        </row>
        <row r="77675">
          <cell r="S77675" t="str">
            <v>SAINT HELENA</v>
          </cell>
          <cell r="AF77675">
            <v>0</v>
          </cell>
          <cell r="AG77675">
            <v>0</v>
          </cell>
          <cell r="AH77675">
            <v>1</v>
          </cell>
          <cell r="AI77675" t="b">
            <v>0</v>
          </cell>
          <cell r="AJ77675" t="b">
            <v>0</v>
          </cell>
          <cell r="AK77675" t="b">
            <v>0</v>
          </cell>
          <cell r="AL77675" t="b">
            <v>0</v>
          </cell>
          <cell r="AM77675" t="b">
            <v>0</v>
          </cell>
          <cell r="AN77675" t="b">
            <v>0</v>
          </cell>
          <cell r="AO77675" t="b">
            <v>0</v>
          </cell>
          <cell r="AP77675" t="b">
            <v>0</v>
          </cell>
          <cell r="AQ77675" t="b">
            <v>0</v>
          </cell>
          <cell r="AR77675" t="b">
            <v>0</v>
          </cell>
          <cell r="AS77675" t="b">
            <v>0</v>
          </cell>
          <cell r="AT77675" t="b">
            <v>0</v>
          </cell>
          <cell r="AU77675" t="b">
            <v>0</v>
          </cell>
          <cell r="AV77675" t="b">
            <v>0</v>
          </cell>
          <cell r="AW77675" t="b">
            <v>0</v>
          </cell>
        </row>
        <row r="77676">
          <cell r="S77676" t="str">
            <v>BROOKLYN</v>
          </cell>
          <cell r="AF77676">
            <v>1</v>
          </cell>
          <cell r="AG77676">
            <v>1</v>
          </cell>
          <cell r="AH77676">
            <v>1</v>
          </cell>
          <cell r="AI77676" t="b">
            <v>0</v>
          </cell>
          <cell r="AJ77676" t="b">
            <v>0</v>
          </cell>
          <cell r="AK77676" t="b">
            <v>0</v>
          </cell>
          <cell r="AL77676" t="b">
            <v>0</v>
          </cell>
          <cell r="AM77676" t="b">
            <v>0</v>
          </cell>
          <cell r="AN77676" t="b">
            <v>0</v>
          </cell>
          <cell r="AO77676" t="b">
            <v>0</v>
          </cell>
          <cell r="AP77676" t="b">
            <v>0</v>
          </cell>
          <cell r="AQ77676" t="b">
            <v>0</v>
          </cell>
          <cell r="AR77676" t="b">
            <v>0</v>
          </cell>
          <cell r="AS77676" t="b">
            <v>0</v>
          </cell>
          <cell r="AT77676" t="b">
            <v>0</v>
          </cell>
          <cell r="AU77676" t="b">
            <v>0</v>
          </cell>
          <cell r="AV77676" t="b">
            <v>0</v>
          </cell>
          <cell r="AW77676" t="b">
            <v>0</v>
          </cell>
        </row>
        <row r="77677">
          <cell r="S77677" t="str">
            <v>SANDTOWN-WINCHESTER</v>
          </cell>
          <cell r="AF77677">
            <v>1</v>
          </cell>
          <cell r="AG77677">
            <v>1</v>
          </cell>
          <cell r="AH77677">
            <v>1</v>
          </cell>
          <cell r="AI77677" t="b">
            <v>0</v>
          </cell>
          <cell r="AJ77677" t="b">
            <v>0</v>
          </cell>
          <cell r="AK77677" t="b">
            <v>0</v>
          </cell>
          <cell r="AL77677" t="b">
            <v>0</v>
          </cell>
          <cell r="AM77677" t="b">
            <v>0</v>
          </cell>
          <cell r="AN77677" t="b">
            <v>0</v>
          </cell>
          <cell r="AO77677" t="b">
            <v>0</v>
          </cell>
          <cell r="AP77677" t="b">
            <v>0</v>
          </cell>
          <cell r="AQ77677" t="b">
            <v>0</v>
          </cell>
          <cell r="AR77677" t="b">
            <v>0</v>
          </cell>
          <cell r="AS77677" t="b">
            <v>0</v>
          </cell>
          <cell r="AT77677" t="b">
            <v>0</v>
          </cell>
          <cell r="AU77677" t="b">
            <v>0</v>
          </cell>
          <cell r="AV77677" t="b">
            <v>0</v>
          </cell>
          <cell r="AW77677" t="b">
            <v>0</v>
          </cell>
        </row>
        <row r="77678">
          <cell r="S77678" t="str">
            <v>HARLEM PARK</v>
          </cell>
          <cell r="AF77678">
            <v>0</v>
          </cell>
          <cell r="AG77678">
            <v>1</v>
          </cell>
          <cell r="AH77678">
            <v>1</v>
          </cell>
          <cell r="AI77678" t="b">
            <v>0</v>
          </cell>
          <cell r="AJ77678" t="b">
            <v>0</v>
          </cell>
          <cell r="AK77678" t="b">
            <v>0</v>
          </cell>
          <cell r="AL77678" t="b">
            <v>0</v>
          </cell>
          <cell r="AM77678" t="b">
            <v>0</v>
          </cell>
          <cell r="AN77678" t="b">
            <v>0</v>
          </cell>
          <cell r="AO77678" t="b">
            <v>0</v>
          </cell>
          <cell r="AP77678" t="b">
            <v>0</v>
          </cell>
          <cell r="AQ77678" t="b">
            <v>0</v>
          </cell>
          <cell r="AR77678" t="b">
            <v>0</v>
          </cell>
          <cell r="AS77678" t="b">
            <v>0</v>
          </cell>
          <cell r="AT77678" t="b">
            <v>0</v>
          </cell>
          <cell r="AU77678" t="b">
            <v>0</v>
          </cell>
          <cell r="AV77678" t="b">
            <v>0</v>
          </cell>
          <cell r="AW77678" t="b">
            <v>0</v>
          </cell>
        </row>
        <row r="77679">
          <cell r="S77679" t="str">
            <v>COPPIN HEIGHTS/ASH-CO-EAST</v>
          </cell>
          <cell r="AF77679">
            <v>1</v>
          </cell>
          <cell r="AG77679">
            <v>1</v>
          </cell>
          <cell r="AH77679">
            <v>1</v>
          </cell>
          <cell r="AI77679" t="b">
            <v>0</v>
          </cell>
          <cell r="AJ77679" t="b">
            <v>0</v>
          </cell>
          <cell r="AK77679" t="b">
            <v>0</v>
          </cell>
          <cell r="AL77679" t="b">
            <v>0</v>
          </cell>
          <cell r="AM77679" t="b">
            <v>0</v>
          </cell>
          <cell r="AN77679" t="b">
            <v>0</v>
          </cell>
          <cell r="AO77679" t="b">
            <v>0</v>
          </cell>
          <cell r="AP77679" t="b">
            <v>0</v>
          </cell>
          <cell r="AQ77679" t="b">
            <v>0</v>
          </cell>
          <cell r="AR77679" t="b">
            <v>0</v>
          </cell>
          <cell r="AS77679" t="b">
            <v>0</v>
          </cell>
          <cell r="AT77679" t="b">
            <v>0</v>
          </cell>
          <cell r="AU77679" t="b">
            <v>0</v>
          </cell>
          <cell r="AV77679" t="b">
            <v>0</v>
          </cell>
          <cell r="AW77679" t="b">
            <v>0</v>
          </cell>
        </row>
        <row r="77680">
          <cell r="S77680" t="str">
            <v>MOSHER</v>
          </cell>
          <cell r="AF77680">
            <v>1</v>
          </cell>
          <cell r="AG77680">
            <v>1</v>
          </cell>
          <cell r="AH77680">
            <v>1</v>
          </cell>
          <cell r="AI77680" t="b">
            <v>0</v>
          </cell>
          <cell r="AJ77680" t="b">
            <v>0</v>
          </cell>
          <cell r="AK77680" t="b">
            <v>0</v>
          </cell>
          <cell r="AL77680" t="b">
            <v>0</v>
          </cell>
          <cell r="AM77680" t="b">
            <v>0</v>
          </cell>
          <cell r="AN77680" t="b">
            <v>0</v>
          </cell>
          <cell r="AO77680" t="b">
            <v>0</v>
          </cell>
          <cell r="AP77680" t="b">
            <v>0</v>
          </cell>
          <cell r="AQ77680" t="b">
            <v>0</v>
          </cell>
          <cell r="AR77680" t="b">
            <v>0</v>
          </cell>
          <cell r="AS77680" t="b">
            <v>0</v>
          </cell>
          <cell r="AT77680" t="b">
            <v>0</v>
          </cell>
          <cell r="AU77680" t="b">
            <v>0</v>
          </cell>
          <cell r="AV77680" t="b">
            <v>0</v>
          </cell>
          <cell r="AW77680" t="b">
            <v>0</v>
          </cell>
        </row>
        <row r="77681">
          <cell r="S77681" t="str">
            <v>CONCERNED CITIZENS OF FOREST P</v>
          </cell>
          <cell r="AF77681">
            <v>1</v>
          </cell>
          <cell r="AG77681">
            <v>1</v>
          </cell>
          <cell r="AH77681">
            <v>1</v>
          </cell>
          <cell r="AI77681" t="b">
            <v>0</v>
          </cell>
          <cell r="AJ77681" t="b">
            <v>0</v>
          </cell>
          <cell r="AK77681" t="b">
            <v>0</v>
          </cell>
          <cell r="AL77681" t="b">
            <v>0</v>
          </cell>
          <cell r="AM77681" t="b">
            <v>0</v>
          </cell>
          <cell r="AN77681" t="b">
            <v>0</v>
          </cell>
          <cell r="AO77681" t="b">
            <v>0</v>
          </cell>
          <cell r="AP77681" t="b">
            <v>0</v>
          </cell>
          <cell r="AQ77681" t="b">
            <v>0</v>
          </cell>
          <cell r="AR77681" t="b">
            <v>0</v>
          </cell>
          <cell r="AS77681" t="b">
            <v>0</v>
          </cell>
          <cell r="AT77681" t="b">
            <v>0</v>
          </cell>
          <cell r="AU77681" t="b">
            <v>0</v>
          </cell>
          <cell r="AV77681" t="b">
            <v>0</v>
          </cell>
          <cell r="AW77681" t="b">
            <v>0</v>
          </cell>
        </row>
        <row r="77682">
          <cell r="S77682" t="str">
            <v>WINDSOR HILLS</v>
          </cell>
          <cell r="AF77682">
            <v>0</v>
          </cell>
          <cell r="AG77682">
            <v>0</v>
          </cell>
          <cell r="AH77682">
            <v>0</v>
          </cell>
          <cell r="AI77682" t="b">
            <v>0</v>
          </cell>
          <cell r="AJ77682" t="b">
            <v>0</v>
          </cell>
          <cell r="AK77682" t="b">
            <v>0</v>
          </cell>
          <cell r="AL77682" t="b">
            <v>0</v>
          </cell>
          <cell r="AM77682" t="b">
            <v>0</v>
          </cell>
          <cell r="AN77682" t="b">
            <v>0</v>
          </cell>
          <cell r="AO77682" t="b">
            <v>0</v>
          </cell>
          <cell r="AP77682" t="b">
            <v>0</v>
          </cell>
          <cell r="AQ77682" t="b">
            <v>0</v>
          </cell>
          <cell r="AR77682" t="b">
            <v>0</v>
          </cell>
          <cell r="AS77682" t="b">
            <v>0</v>
          </cell>
          <cell r="AT77682" t="b">
            <v>0</v>
          </cell>
          <cell r="AU77682" t="b">
            <v>0</v>
          </cell>
          <cell r="AV77682" t="b">
            <v>0</v>
          </cell>
          <cell r="AW77682" t="b">
            <v>0</v>
          </cell>
        </row>
        <row r="77683">
          <cell r="S77683" t="str">
            <v>WINDSOR HILLS</v>
          </cell>
          <cell r="AF77683">
            <v>0</v>
          </cell>
          <cell r="AG77683">
            <v>0</v>
          </cell>
          <cell r="AH77683">
            <v>0</v>
          </cell>
          <cell r="AI77683" t="b">
            <v>0</v>
          </cell>
          <cell r="AJ77683" t="b">
            <v>0</v>
          </cell>
          <cell r="AK77683" t="b">
            <v>0</v>
          </cell>
          <cell r="AL77683" t="b">
            <v>0</v>
          </cell>
          <cell r="AM77683" t="b">
            <v>0</v>
          </cell>
          <cell r="AN77683" t="b">
            <v>0</v>
          </cell>
          <cell r="AO77683" t="b">
            <v>0</v>
          </cell>
          <cell r="AP77683" t="b">
            <v>0</v>
          </cell>
          <cell r="AQ77683" t="b">
            <v>0</v>
          </cell>
          <cell r="AR77683" t="b">
            <v>0</v>
          </cell>
          <cell r="AS77683" t="b">
            <v>0</v>
          </cell>
          <cell r="AT77683" t="b">
            <v>0</v>
          </cell>
          <cell r="AU77683" t="b">
            <v>0</v>
          </cell>
          <cell r="AV77683" t="b">
            <v>0</v>
          </cell>
          <cell r="AW77683" t="b">
            <v>0</v>
          </cell>
        </row>
        <row r="77684">
          <cell r="S77684" t="str">
            <v>LANGSTON HUGHES</v>
          </cell>
          <cell r="AF77684">
            <v>1</v>
          </cell>
          <cell r="AG77684">
            <v>1</v>
          </cell>
          <cell r="AH77684">
            <v>1</v>
          </cell>
          <cell r="AI77684" t="b">
            <v>0</v>
          </cell>
          <cell r="AJ77684" t="b">
            <v>0</v>
          </cell>
          <cell r="AK77684" t="b">
            <v>0</v>
          </cell>
          <cell r="AL77684" t="b">
            <v>0</v>
          </cell>
          <cell r="AM77684" t="b">
            <v>0</v>
          </cell>
          <cell r="AN77684" t="b">
            <v>0</v>
          </cell>
          <cell r="AO77684" t="b">
            <v>0</v>
          </cell>
          <cell r="AP77684" t="b">
            <v>0</v>
          </cell>
          <cell r="AQ77684" t="b">
            <v>0</v>
          </cell>
          <cell r="AR77684" t="b">
            <v>0</v>
          </cell>
          <cell r="AS77684" t="b">
            <v>0</v>
          </cell>
          <cell r="AT77684" t="b">
            <v>0</v>
          </cell>
          <cell r="AU77684" t="b">
            <v>0</v>
          </cell>
          <cell r="AV77684" t="b">
            <v>0</v>
          </cell>
          <cell r="AW77684" t="b">
            <v>0</v>
          </cell>
        </row>
        <row r="77685">
          <cell r="S77685" t="str">
            <v>LANGSTON HUGHES</v>
          </cell>
          <cell r="AF77685">
            <v>1</v>
          </cell>
          <cell r="AG77685">
            <v>1</v>
          </cell>
          <cell r="AH77685">
            <v>1</v>
          </cell>
          <cell r="AI77685" t="b">
            <v>0</v>
          </cell>
          <cell r="AJ77685" t="b">
            <v>0</v>
          </cell>
          <cell r="AK77685" t="b">
            <v>0</v>
          </cell>
          <cell r="AL77685" t="b">
            <v>0</v>
          </cell>
          <cell r="AM77685" t="b">
            <v>0</v>
          </cell>
          <cell r="AN77685" t="b">
            <v>0</v>
          </cell>
          <cell r="AO77685" t="b">
            <v>0</v>
          </cell>
          <cell r="AP77685" t="b">
            <v>0</v>
          </cell>
          <cell r="AQ77685" t="b">
            <v>0</v>
          </cell>
          <cell r="AR77685" t="b">
            <v>0</v>
          </cell>
          <cell r="AS77685" t="b">
            <v>0</v>
          </cell>
          <cell r="AT77685" t="b">
            <v>0</v>
          </cell>
          <cell r="AU77685" t="b">
            <v>0</v>
          </cell>
          <cell r="AV77685" t="b">
            <v>0</v>
          </cell>
          <cell r="AW77685" t="b">
            <v>0</v>
          </cell>
        </row>
        <row r="77686">
          <cell r="S77686" t="str">
            <v>CENTRAL PARK HEIGHTS</v>
          </cell>
          <cell r="AF77686">
            <v>0</v>
          </cell>
          <cell r="AG77686">
            <v>1</v>
          </cell>
          <cell r="AH77686">
            <v>1</v>
          </cell>
          <cell r="AI77686" t="b">
            <v>0</v>
          </cell>
          <cell r="AJ77686" t="b">
            <v>0</v>
          </cell>
          <cell r="AK77686" t="b">
            <v>0</v>
          </cell>
          <cell r="AL77686" t="b">
            <v>0</v>
          </cell>
          <cell r="AM77686" t="b">
            <v>0</v>
          </cell>
          <cell r="AN77686" t="b">
            <v>0</v>
          </cell>
          <cell r="AO77686" t="b">
            <v>0</v>
          </cell>
          <cell r="AP77686" t="b">
            <v>0</v>
          </cell>
          <cell r="AQ77686" t="b">
            <v>0</v>
          </cell>
          <cell r="AR77686" t="b">
            <v>0</v>
          </cell>
          <cell r="AS77686" t="b">
            <v>0</v>
          </cell>
          <cell r="AT77686" t="b">
            <v>0</v>
          </cell>
          <cell r="AU77686" t="b">
            <v>0</v>
          </cell>
          <cell r="AV77686" t="b">
            <v>0</v>
          </cell>
          <cell r="AW77686" t="b">
            <v>0</v>
          </cell>
        </row>
        <row r="77687">
          <cell r="S77687" t="str">
            <v>CENTRAL PARK HEIGHTS</v>
          </cell>
          <cell r="AF77687">
            <v>0</v>
          </cell>
          <cell r="AG77687">
            <v>1</v>
          </cell>
          <cell r="AH77687">
            <v>1</v>
          </cell>
          <cell r="AI77687" t="b">
            <v>0</v>
          </cell>
          <cell r="AJ77687" t="b">
            <v>0</v>
          </cell>
          <cell r="AK77687" t="b">
            <v>0</v>
          </cell>
          <cell r="AL77687" t="b">
            <v>0</v>
          </cell>
          <cell r="AM77687" t="b">
            <v>0</v>
          </cell>
          <cell r="AN77687" t="b">
            <v>0</v>
          </cell>
          <cell r="AO77687" t="b">
            <v>0</v>
          </cell>
          <cell r="AP77687" t="b">
            <v>0</v>
          </cell>
          <cell r="AQ77687" t="b">
            <v>0</v>
          </cell>
          <cell r="AR77687" t="b">
            <v>0</v>
          </cell>
          <cell r="AS77687" t="b">
            <v>0</v>
          </cell>
          <cell r="AT77687" t="b">
            <v>0</v>
          </cell>
          <cell r="AU77687" t="b">
            <v>0</v>
          </cell>
          <cell r="AV77687" t="b">
            <v>0</v>
          </cell>
          <cell r="AW77687" t="b">
            <v>0</v>
          </cell>
        </row>
        <row r="77688">
          <cell r="S77688" t="str">
            <v>PARKLANE</v>
          </cell>
          <cell r="AF77688">
            <v>0</v>
          </cell>
          <cell r="AG77688">
            <v>1</v>
          </cell>
          <cell r="AH77688">
            <v>1</v>
          </cell>
          <cell r="AI77688" t="b">
            <v>0</v>
          </cell>
          <cell r="AJ77688" t="b">
            <v>0</v>
          </cell>
          <cell r="AK77688" t="b">
            <v>0</v>
          </cell>
          <cell r="AL77688" t="b">
            <v>0</v>
          </cell>
          <cell r="AM77688" t="b">
            <v>0</v>
          </cell>
          <cell r="AN77688" t="b">
            <v>0</v>
          </cell>
          <cell r="AO77688" t="b">
            <v>0</v>
          </cell>
          <cell r="AP77688" t="b">
            <v>0</v>
          </cell>
          <cell r="AQ77688" t="b">
            <v>0</v>
          </cell>
          <cell r="AR77688" t="b">
            <v>0</v>
          </cell>
          <cell r="AS77688" t="b">
            <v>0</v>
          </cell>
          <cell r="AT77688" t="b">
            <v>0</v>
          </cell>
          <cell r="AU77688" t="b">
            <v>0</v>
          </cell>
          <cell r="AV77688" t="b">
            <v>0</v>
          </cell>
          <cell r="AW77688" t="b">
            <v>0</v>
          </cell>
        </row>
        <row r="77689">
          <cell r="S77689" t="str">
            <v>DRUID HEIGHTS</v>
          </cell>
          <cell r="AF77689">
            <v>1</v>
          </cell>
          <cell r="AG77689">
            <v>1</v>
          </cell>
          <cell r="AH77689">
            <v>1</v>
          </cell>
          <cell r="AI77689" t="b">
            <v>0</v>
          </cell>
          <cell r="AJ77689" t="b">
            <v>0</v>
          </cell>
          <cell r="AK77689" t="b">
            <v>0</v>
          </cell>
          <cell r="AL77689" t="b">
            <v>0</v>
          </cell>
          <cell r="AM77689" t="b">
            <v>0</v>
          </cell>
          <cell r="AN77689" t="b">
            <v>0</v>
          </cell>
          <cell r="AO77689" t="b">
            <v>0</v>
          </cell>
          <cell r="AP77689" t="b">
            <v>0</v>
          </cell>
          <cell r="AQ77689" t="b">
            <v>0</v>
          </cell>
          <cell r="AR77689" t="b">
            <v>0</v>
          </cell>
          <cell r="AS77689" t="b">
            <v>0</v>
          </cell>
          <cell r="AT77689" t="b">
            <v>0</v>
          </cell>
          <cell r="AU77689" t="b">
            <v>0</v>
          </cell>
          <cell r="AV77689" t="b">
            <v>0</v>
          </cell>
          <cell r="AW77689" t="b">
            <v>0</v>
          </cell>
        </row>
        <row r="77690">
          <cell r="S77690" t="str">
            <v>DRUID HEIGHTS</v>
          </cell>
          <cell r="AF77690">
            <v>1</v>
          </cell>
          <cell r="AG77690">
            <v>1</v>
          </cell>
          <cell r="AH77690">
            <v>1</v>
          </cell>
          <cell r="AI77690" t="b">
            <v>0</v>
          </cell>
          <cell r="AJ77690" t="b">
            <v>0</v>
          </cell>
          <cell r="AK77690" t="b">
            <v>0</v>
          </cell>
          <cell r="AL77690" t="b">
            <v>0</v>
          </cell>
          <cell r="AM77690" t="b">
            <v>0</v>
          </cell>
          <cell r="AN77690" t="b">
            <v>0</v>
          </cell>
          <cell r="AO77690" t="b">
            <v>0</v>
          </cell>
          <cell r="AP77690" t="b">
            <v>0</v>
          </cell>
          <cell r="AQ77690" t="b">
            <v>0</v>
          </cell>
          <cell r="AR77690" t="b">
            <v>0</v>
          </cell>
          <cell r="AS77690" t="b">
            <v>0</v>
          </cell>
          <cell r="AT77690" t="b">
            <v>0</v>
          </cell>
          <cell r="AU77690" t="b">
            <v>0</v>
          </cell>
          <cell r="AV77690" t="b">
            <v>0</v>
          </cell>
          <cell r="AW77690" t="b">
            <v>0</v>
          </cell>
        </row>
        <row r="77691">
          <cell r="S77691" t="str">
            <v>DRUID HEIGHTS</v>
          </cell>
          <cell r="AF77691">
            <v>1</v>
          </cell>
          <cell r="AG77691">
            <v>1</v>
          </cell>
          <cell r="AH77691">
            <v>1</v>
          </cell>
          <cell r="AI77691" t="b">
            <v>0</v>
          </cell>
          <cell r="AJ77691" t="b">
            <v>0</v>
          </cell>
          <cell r="AK77691" t="b">
            <v>0</v>
          </cell>
          <cell r="AL77691" t="b">
            <v>0</v>
          </cell>
          <cell r="AM77691" t="b">
            <v>0</v>
          </cell>
          <cell r="AN77691" t="b">
            <v>0</v>
          </cell>
          <cell r="AO77691" t="b">
            <v>0</v>
          </cell>
          <cell r="AP77691" t="b">
            <v>0</v>
          </cell>
          <cell r="AQ77691" t="b">
            <v>0</v>
          </cell>
          <cell r="AR77691" t="b">
            <v>0</v>
          </cell>
          <cell r="AS77691" t="b">
            <v>0</v>
          </cell>
          <cell r="AT77691" t="b">
            <v>0</v>
          </cell>
          <cell r="AU77691" t="b">
            <v>0</v>
          </cell>
          <cell r="AV77691" t="b">
            <v>0</v>
          </cell>
          <cell r="AW77691" t="b">
            <v>0</v>
          </cell>
        </row>
        <row r="77692">
          <cell r="S77692" t="str">
            <v>CHARLES NORTH</v>
          </cell>
          <cell r="AF77692">
            <v>1</v>
          </cell>
          <cell r="AG77692">
            <v>1</v>
          </cell>
          <cell r="AH77692">
            <v>1</v>
          </cell>
          <cell r="AI77692" t="b">
            <v>0</v>
          </cell>
          <cell r="AJ77692" t="b">
            <v>0</v>
          </cell>
          <cell r="AK77692" t="b">
            <v>0</v>
          </cell>
          <cell r="AL77692" t="b">
            <v>0</v>
          </cell>
          <cell r="AM77692" t="b">
            <v>0</v>
          </cell>
          <cell r="AN77692" t="b">
            <v>0</v>
          </cell>
          <cell r="AO77692" t="b">
            <v>0</v>
          </cell>
          <cell r="AP77692" t="b">
            <v>0</v>
          </cell>
          <cell r="AQ77692" t="b">
            <v>0</v>
          </cell>
          <cell r="AR77692" t="b">
            <v>0</v>
          </cell>
          <cell r="AS77692" t="b">
            <v>0</v>
          </cell>
          <cell r="AT77692" t="b">
            <v>0</v>
          </cell>
          <cell r="AU77692" t="b">
            <v>0</v>
          </cell>
          <cell r="AV77692" t="b">
            <v>0</v>
          </cell>
          <cell r="AW77692" t="b">
            <v>0</v>
          </cell>
        </row>
        <row r="77693">
          <cell r="S77693" t="str">
            <v>WASHINGTON VILLAGE</v>
          </cell>
          <cell r="AF77693">
            <v>0</v>
          </cell>
          <cell r="AG77693">
            <v>1</v>
          </cell>
          <cell r="AH77693">
            <v>1</v>
          </cell>
          <cell r="AI77693" t="b">
            <v>0</v>
          </cell>
          <cell r="AJ77693" t="b">
            <v>0</v>
          </cell>
          <cell r="AK77693" t="b">
            <v>0</v>
          </cell>
          <cell r="AL77693" t="b">
            <v>0</v>
          </cell>
          <cell r="AM77693" t="b">
            <v>0</v>
          </cell>
          <cell r="AN77693" t="b">
            <v>0</v>
          </cell>
          <cell r="AO77693" t="b">
            <v>0</v>
          </cell>
          <cell r="AP77693" t="b">
            <v>0</v>
          </cell>
          <cell r="AQ77693" t="b">
            <v>0</v>
          </cell>
          <cell r="AR77693" t="b">
            <v>0</v>
          </cell>
          <cell r="AS77693" t="b">
            <v>0</v>
          </cell>
          <cell r="AT77693" t="b">
            <v>0</v>
          </cell>
          <cell r="AU77693" t="b">
            <v>0</v>
          </cell>
          <cell r="AV77693" t="b">
            <v>0</v>
          </cell>
          <cell r="AW77693" t="b">
            <v>0</v>
          </cell>
        </row>
        <row r="77694">
          <cell r="S77694" t="str">
            <v>OLIVER</v>
          </cell>
          <cell r="AF77694">
            <v>0</v>
          </cell>
          <cell r="AG77694">
            <v>0</v>
          </cell>
          <cell r="AH77694">
            <v>1</v>
          </cell>
          <cell r="AI77694" t="b">
            <v>0</v>
          </cell>
          <cell r="AJ77694" t="b">
            <v>0</v>
          </cell>
          <cell r="AK77694" t="b">
            <v>0</v>
          </cell>
          <cell r="AL77694" t="b">
            <v>0</v>
          </cell>
          <cell r="AM77694" t="b">
            <v>0</v>
          </cell>
          <cell r="AN77694" t="b">
            <v>0</v>
          </cell>
          <cell r="AO77694" t="b">
            <v>0</v>
          </cell>
          <cell r="AP77694" t="b">
            <v>0</v>
          </cell>
          <cell r="AQ77694" t="b">
            <v>0</v>
          </cell>
          <cell r="AR77694" t="b">
            <v>0</v>
          </cell>
          <cell r="AS77694" t="b">
            <v>0</v>
          </cell>
          <cell r="AT77694" t="b">
            <v>0</v>
          </cell>
          <cell r="AU77694" t="b">
            <v>0</v>
          </cell>
          <cell r="AV77694" t="b">
            <v>0</v>
          </cell>
          <cell r="AW77694" t="b">
            <v>0</v>
          </cell>
        </row>
        <row r="77695">
          <cell r="S77695" t="str">
            <v>MILTON-MONTFORD</v>
          </cell>
          <cell r="AF77695">
            <v>0</v>
          </cell>
          <cell r="AG77695">
            <v>0</v>
          </cell>
          <cell r="AH77695">
            <v>1</v>
          </cell>
          <cell r="AI77695" t="b">
            <v>0</v>
          </cell>
          <cell r="AJ77695" t="b">
            <v>0</v>
          </cell>
          <cell r="AK77695" t="b">
            <v>0</v>
          </cell>
          <cell r="AL77695" t="b">
            <v>0</v>
          </cell>
          <cell r="AM77695" t="b">
            <v>0</v>
          </cell>
          <cell r="AN77695" t="b">
            <v>0</v>
          </cell>
          <cell r="AO77695" t="b">
            <v>0</v>
          </cell>
          <cell r="AP77695" t="b">
            <v>0</v>
          </cell>
          <cell r="AQ77695" t="b">
            <v>0</v>
          </cell>
          <cell r="AR77695" t="b">
            <v>0</v>
          </cell>
          <cell r="AS77695" t="b">
            <v>0</v>
          </cell>
          <cell r="AT77695" t="b">
            <v>0</v>
          </cell>
          <cell r="AU77695" t="b">
            <v>0</v>
          </cell>
          <cell r="AV77695" t="b">
            <v>0</v>
          </cell>
          <cell r="AW77695" t="b">
            <v>0</v>
          </cell>
        </row>
        <row r="77696">
          <cell r="S77696" t="str">
            <v>SHIPLEY HILL</v>
          </cell>
          <cell r="AF77696">
            <v>1</v>
          </cell>
          <cell r="AG77696">
            <v>1</v>
          </cell>
          <cell r="AH77696">
            <v>1</v>
          </cell>
          <cell r="AI77696" t="b">
            <v>0</v>
          </cell>
          <cell r="AJ77696" t="b">
            <v>0</v>
          </cell>
          <cell r="AK77696" t="b">
            <v>0</v>
          </cell>
          <cell r="AL77696" t="b">
            <v>0</v>
          </cell>
          <cell r="AM77696" t="b">
            <v>0</v>
          </cell>
          <cell r="AN77696" t="b">
            <v>0</v>
          </cell>
          <cell r="AO77696" t="b">
            <v>0</v>
          </cell>
          <cell r="AP77696" t="b">
            <v>0</v>
          </cell>
          <cell r="AQ77696" t="b">
            <v>0</v>
          </cell>
          <cell r="AR77696" t="b">
            <v>0</v>
          </cell>
          <cell r="AS77696" t="b">
            <v>0</v>
          </cell>
          <cell r="AT77696" t="b">
            <v>0</v>
          </cell>
          <cell r="AU77696" t="b">
            <v>0</v>
          </cell>
          <cell r="AV77696" t="b">
            <v>0</v>
          </cell>
          <cell r="AW77696" t="b">
            <v>0</v>
          </cell>
        </row>
        <row r="77697">
          <cell r="S77697" t="str">
            <v>WASHINGTON VILLAGE</v>
          </cell>
          <cell r="AF77697">
            <v>0</v>
          </cell>
          <cell r="AG77697">
            <v>1</v>
          </cell>
          <cell r="AH77697">
            <v>1</v>
          </cell>
          <cell r="AI77697" t="b">
            <v>0</v>
          </cell>
          <cell r="AJ77697" t="b">
            <v>0</v>
          </cell>
          <cell r="AK77697" t="b">
            <v>0</v>
          </cell>
          <cell r="AL77697" t="b">
            <v>0</v>
          </cell>
          <cell r="AM77697" t="b">
            <v>0</v>
          </cell>
          <cell r="AN77697" t="b">
            <v>0</v>
          </cell>
          <cell r="AO77697" t="b">
            <v>0</v>
          </cell>
          <cell r="AP77697" t="b">
            <v>0</v>
          </cell>
          <cell r="AQ77697" t="b">
            <v>0</v>
          </cell>
          <cell r="AR77697" t="b">
            <v>0</v>
          </cell>
          <cell r="AS77697" t="b">
            <v>0</v>
          </cell>
          <cell r="AT77697" t="b">
            <v>0</v>
          </cell>
          <cell r="AU77697" t="b">
            <v>0</v>
          </cell>
          <cell r="AV77697" t="b">
            <v>0</v>
          </cell>
          <cell r="AW77697" t="b">
            <v>0</v>
          </cell>
        </row>
        <row r="77698">
          <cell r="S77698" t="str">
            <v>CARROLL-SOUTH HILTON</v>
          </cell>
          <cell r="AF77698">
            <v>0</v>
          </cell>
          <cell r="AG77698">
            <v>0</v>
          </cell>
          <cell r="AH77698">
            <v>1</v>
          </cell>
          <cell r="AI77698" t="b">
            <v>0</v>
          </cell>
          <cell r="AJ77698" t="b">
            <v>0</v>
          </cell>
          <cell r="AK77698" t="b">
            <v>0</v>
          </cell>
          <cell r="AL77698" t="b">
            <v>0</v>
          </cell>
          <cell r="AM77698" t="b">
            <v>0</v>
          </cell>
          <cell r="AN77698" t="b">
            <v>0</v>
          </cell>
          <cell r="AO77698" t="b">
            <v>0</v>
          </cell>
          <cell r="AP77698" t="b">
            <v>0</v>
          </cell>
          <cell r="AQ77698" t="b">
            <v>0</v>
          </cell>
          <cell r="AR77698" t="b">
            <v>0</v>
          </cell>
          <cell r="AS77698" t="b">
            <v>0</v>
          </cell>
          <cell r="AT77698" t="b">
            <v>0</v>
          </cell>
          <cell r="AU77698" t="b">
            <v>0</v>
          </cell>
          <cell r="AV77698" t="b">
            <v>0</v>
          </cell>
          <cell r="AW77698" t="b">
            <v>0</v>
          </cell>
        </row>
        <row r="77699">
          <cell r="S77699" t="str">
            <v>MILTON-MONTFORD</v>
          </cell>
          <cell r="AF77699">
            <v>1</v>
          </cell>
          <cell r="AG77699">
            <v>1</v>
          </cell>
          <cell r="AH77699">
            <v>1</v>
          </cell>
          <cell r="AI77699" t="b">
            <v>0</v>
          </cell>
          <cell r="AJ77699" t="b">
            <v>0</v>
          </cell>
          <cell r="AK77699" t="b">
            <v>0</v>
          </cell>
          <cell r="AL77699" t="b">
            <v>0</v>
          </cell>
          <cell r="AM77699" t="b">
            <v>0</v>
          </cell>
          <cell r="AN77699" t="b">
            <v>0</v>
          </cell>
          <cell r="AO77699" t="b">
            <v>0</v>
          </cell>
          <cell r="AP77699" t="b">
            <v>0</v>
          </cell>
          <cell r="AQ77699" t="b">
            <v>0</v>
          </cell>
          <cell r="AR77699" t="b">
            <v>0</v>
          </cell>
          <cell r="AS77699" t="b">
            <v>0</v>
          </cell>
          <cell r="AT77699" t="b">
            <v>0</v>
          </cell>
          <cell r="AU77699" t="b">
            <v>0</v>
          </cell>
          <cell r="AV77699" t="b">
            <v>0</v>
          </cell>
          <cell r="AW77699" t="b">
            <v>0</v>
          </cell>
        </row>
        <row r="77700">
          <cell r="S77700" t="str">
            <v>ROGNEL HEIGHTS</v>
          </cell>
          <cell r="AF77700">
            <v>1</v>
          </cell>
          <cell r="AG77700">
            <v>1</v>
          </cell>
          <cell r="AH77700">
            <v>1</v>
          </cell>
          <cell r="AI77700" t="b">
            <v>0</v>
          </cell>
          <cell r="AJ77700" t="b">
            <v>0</v>
          </cell>
          <cell r="AK77700" t="b">
            <v>0</v>
          </cell>
          <cell r="AL77700" t="b">
            <v>0</v>
          </cell>
          <cell r="AM77700" t="b">
            <v>0</v>
          </cell>
          <cell r="AN77700" t="b">
            <v>0</v>
          </cell>
          <cell r="AO77700" t="b">
            <v>0</v>
          </cell>
          <cell r="AP77700" t="b">
            <v>0</v>
          </cell>
          <cell r="AQ77700" t="b">
            <v>0</v>
          </cell>
          <cell r="AR77700" t="b">
            <v>0</v>
          </cell>
          <cell r="AS77700" t="b">
            <v>0</v>
          </cell>
          <cell r="AT77700" t="b">
            <v>0</v>
          </cell>
          <cell r="AU77700" t="b">
            <v>0</v>
          </cell>
          <cell r="AV77700" t="b">
            <v>0</v>
          </cell>
          <cell r="AW77700" t="b">
            <v>0</v>
          </cell>
        </row>
        <row r="77701">
          <cell r="S77701" t="str">
            <v>BELAIR-EDISON</v>
          </cell>
          <cell r="AF77701">
            <v>0</v>
          </cell>
          <cell r="AG77701">
            <v>0</v>
          </cell>
          <cell r="AH77701">
            <v>1</v>
          </cell>
          <cell r="AI77701" t="b">
            <v>0</v>
          </cell>
          <cell r="AJ77701" t="b">
            <v>0</v>
          </cell>
          <cell r="AK77701" t="b">
            <v>0</v>
          </cell>
          <cell r="AL77701" t="b">
            <v>0</v>
          </cell>
          <cell r="AM77701" t="b">
            <v>0</v>
          </cell>
          <cell r="AN77701" t="b">
            <v>0</v>
          </cell>
          <cell r="AO77701" t="b">
            <v>0</v>
          </cell>
          <cell r="AP77701" t="b">
            <v>0</v>
          </cell>
          <cell r="AQ77701" t="b">
            <v>0</v>
          </cell>
          <cell r="AR77701" t="b">
            <v>0</v>
          </cell>
          <cell r="AS77701" t="b">
            <v>0</v>
          </cell>
          <cell r="AT77701" t="b">
            <v>0</v>
          </cell>
          <cell r="AU77701" t="b">
            <v>0</v>
          </cell>
          <cell r="AV77701" t="b">
            <v>0</v>
          </cell>
          <cell r="AW77701" t="b">
            <v>0</v>
          </cell>
        </row>
        <row r="77702">
          <cell r="S77702" t="str">
            <v>HOLLINS MARKET</v>
          </cell>
          <cell r="AF77702">
            <v>0</v>
          </cell>
          <cell r="AG77702">
            <v>1</v>
          </cell>
          <cell r="AH77702">
            <v>1</v>
          </cell>
          <cell r="AI77702" t="b">
            <v>0</v>
          </cell>
          <cell r="AJ77702" t="b">
            <v>0</v>
          </cell>
          <cell r="AK77702" t="b">
            <v>0</v>
          </cell>
          <cell r="AL77702" t="b">
            <v>0</v>
          </cell>
          <cell r="AM77702" t="b">
            <v>0</v>
          </cell>
          <cell r="AN77702" t="b">
            <v>0</v>
          </cell>
          <cell r="AO77702" t="b">
            <v>0</v>
          </cell>
          <cell r="AP77702" t="b">
            <v>0</v>
          </cell>
          <cell r="AQ77702" t="b">
            <v>0</v>
          </cell>
          <cell r="AR77702" t="b">
            <v>0</v>
          </cell>
          <cell r="AS77702" t="b">
            <v>0</v>
          </cell>
          <cell r="AT77702" t="b">
            <v>0</v>
          </cell>
          <cell r="AU77702" t="b">
            <v>0</v>
          </cell>
          <cell r="AV77702" t="b">
            <v>0</v>
          </cell>
          <cell r="AW77702" t="b">
            <v>0</v>
          </cell>
        </row>
        <row r="77703">
          <cell r="S77703" t="str">
            <v>CARROLLTON RIDGE</v>
          </cell>
          <cell r="AF77703">
            <v>0</v>
          </cell>
          <cell r="AG77703">
            <v>0</v>
          </cell>
          <cell r="AH77703">
            <v>0</v>
          </cell>
          <cell r="AI77703" t="b">
            <v>0</v>
          </cell>
          <cell r="AJ77703" t="b">
            <v>0</v>
          </cell>
          <cell r="AK77703" t="b">
            <v>0</v>
          </cell>
          <cell r="AL77703" t="b">
            <v>0</v>
          </cell>
          <cell r="AM77703" t="b">
            <v>0</v>
          </cell>
          <cell r="AN77703" t="b">
            <v>0</v>
          </cell>
          <cell r="AO77703" t="b">
            <v>0</v>
          </cell>
          <cell r="AP77703" t="b">
            <v>0</v>
          </cell>
          <cell r="AQ77703" t="b">
            <v>0</v>
          </cell>
          <cell r="AR77703" t="b">
            <v>0</v>
          </cell>
          <cell r="AS77703" t="b">
            <v>0</v>
          </cell>
          <cell r="AT77703" t="b">
            <v>0</v>
          </cell>
          <cell r="AU77703" t="b">
            <v>0</v>
          </cell>
          <cell r="AV77703" t="b">
            <v>0</v>
          </cell>
          <cell r="AW77703" t="b">
            <v>0</v>
          </cell>
        </row>
        <row r="77704">
          <cell r="S77704" t="str">
            <v>JOHNSTON SQUARE</v>
          </cell>
          <cell r="AF77704">
            <v>0</v>
          </cell>
          <cell r="AG77704">
            <v>0</v>
          </cell>
          <cell r="AH77704">
            <v>1</v>
          </cell>
          <cell r="AI77704" t="b">
            <v>0</v>
          </cell>
          <cell r="AJ77704" t="b">
            <v>0</v>
          </cell>
          <cell r="AK77704" t="b">
            <v>0</v>
          </cell>
          <cell r="AL77704" t="b">
            <v>0</v>
          </cell>
          <cell r="AM77704" t="b">
            <v>0</v>
          </cell>
          <cell r="AN77704" t="b">
            <v>0</v>
          </cell>
          <cell r="AO77704" t="b">
            <v>0</v>
          </cell>
          <cell r="AP77704" t="b">
            <v>0</v>
          </cell>
          <cell r="AQ77704" t="b">
            <v>0</v>
          </cell>
          <cell r="AR77704" t="b">
            <v>0</v>
          </cell>
          <cell r="AS77704" t="b">
            <v>0</v>
          </cell>
          <cell r="AT77704" t="b">
            <v>0</v>
          </cell>
          <cell r="AU77704" t="b">
            <v>0</v>
          </cell>
          <cell r="AV77704" t="b">
            <v>0</v>
          </cell>
          <cell r="AW77704" t="b">
            <v>0</v>
          </cell>
        </row>
        <row r="77705">
          <cell r="S77705" t="str">
            <v>BROADWAY EAST</v>
          </cell>
          <cell r="AF77705">
            <v>1</v>
          </cell>
          <cell r="AG77705">
            <v>1</v>
          </cell>
          <cell r="AH77705">
            <v>1</v>
          </cell>
          <cell r="AI77705" t="b">
            <v>0</v>
          </cell>
          <cell r="AJ77705" t="b">
            <v>0</v>
          </cell>
          <cell r="AK77705" t="b">
            <v>0</v>
          </cell>
          <cell r="AL77705" t="b">
            <v>0</v>
          </cell>
          <cell r="AM77705" t="b">
            <v>0</v>
          </cell>
          <cell r="AN77705" t="b">
            <v>0</v>
          </cell>
          <cell r="AO77705" t="b">
            <v>0</v>
          </cell>
          <cell r="AP77705" t="b">
            <v>0</v>
          </cell>
          <cell r="AQ77705" t="b">
            <v>0</v>
          </cell>
          <cell r="AR77705" t="b">
            <v>0</v>
          </cell>
          <cell r="AS77705" t="b">
            <v>0</v>
          </cell>
          <cell r="AT77705" t="b">
            <v>0</v>
          </cell>
          <cell r="AU77705" t="b">
            <v>0</v>
          </cell>
          <cell r="AV77705" t="b">
            <v>0</v>
          </cell>
          <cell r="AW77705" t="b">
            <v>0</v>
          </cell>
        </row>
        <row r="77706">
          <cell r="S77706" t="str">
            <v>BEREA</v>
          </cell>
          <cell r="AF77706">
            <v>0</v>
          </cell>
          <cell r="AG77706">
            <v>0</v>
          </cell>
          <cell r="AH77706">
            <v>1</v>
          </cell>
          <cell r="AI77706" t="b">
            <v>0</v>
          </cell>
          <cell r="AJ77706" t="b">
            <v>0</v>
          </cell>
          <cell r="AK77706" t="b">
            <v>0</v>
          </cell>
          <cell r="AL77706" t="b">
            <v>0</v>
          </cell>
          <cell r="AM77706" t="b">
            <v>0</v>
          </cell>
          <cell r="AN77706" t="b">
            <v>0</v>
          </cell>
          <cell r="AO77706" t="b">
            <v>0</v>
          </cell>
          <cell r="AP77706" t="b">
            <v>0</v>
          </cell>
          <cell r="AQ77706" t="b">
            <v>0</v>
          </cell>
          <cell r="AR77706" t="b">
            <v>0</v>
          </cell>
          <cell r="AS77706" t="b">
            <v>0</v>
          </cell>
          <cell r="AT77706" t="b">
            <v>0</v>
          </cell>
          <cell r="AU77706" t="b">
            <v>0</v>
          </cell>
          <cell r="AV77706" t="b">
            <v>0</v>
          </cell>
          <cell r="AW77706" t="b">
            <v>0</v>
          </cell>
        </row>
        <row r="77707">
          <cell r="S77707" t="str">
            <v>MIDDLE EAST</v>
          </cell>
          <cell r="AF77707">
            <v>0</v>
          </cell>
          <cell r="AG77707">
            <v>0</v>
          </cell>
          <cell r="AH77707">
            <v>1</v>
          </cell>
          <cell r="AI77707" t="b">
            <v>0</v>
          </cell>
          <cell r="AJ77707" t="b">
            <v>0</v>
          </cell>
          <cell r="AK77707" t="b">
            <v>0</v>
          </cell>
          <cell r="AL77707" t="b">
            <v>0</v>
          </cell>
          <cell r="AM77707" t="b">
            <v>0</v>
          </cell>
          <cell r="AN77707" t="b">
            <v>0</v>
          </cell>
          <cell r="AO77707" t="b">
            <v>0</v>
          </cell>
          <cell r="AP77707" t="b">
            <v>0</v>
          </cell>
          <cell r="AQ77707" t="b">
            <v>0</v>
          </cell>
          <cell r="AR77707" t="b">
            <v>0</v>
          </cell>
          <cell r="AS77707" t="b">
            <v>0</v>
          </cell>
          <cell r="AT77707" t="b">
            <v>0</v>
          </cell>
          <cell r="AU77707" t="b">
            <v>0</v>
          </cell>
          <cell r="AV77707" t="b">
            <v>0</v>
          </cell>
          <cell r="AW77707" t="b">
            <v>0</v>
          </cell>
        </row>
        <row r="77708">
          <cell r="S77708" t="str">
            <v>DORCHESTER</v>
          </cell>
          <cell r="AF77708">
            <v>1</v>
          </cell>
          <cell r="AG77708">
            <v>1</v>
          </cell>
          <cell r="AH77708">
            <v>1</v>
          </cell>
          <cell r="AI77708" t="b">
            <v>0</v>
          </cell>
          <cell r="AJ77708" t="b">
            <v>0</v>
          </cell>
          <cell r="AK77708" t="b">
            <v>0</v>
          </cell>
          <cell r="AL77708" t="b">
            <v>0</v>
          </cell>
          <cell r="AM77708" t="b">
            <v>0</v>
          </cell>
          <cell r="AN77708" t="b">
            <v>0</v>
          </cell>
          <cell r="AO77708" t="b">
            <v>0</v>
          </cell>
          <cell r="AP77708" t="b">
            <v>0</v>
          </cell>
          <cell r="AQ77708" t="b">
            <v>0</v>
          </cell>
          <cell r="AR77708" t="b">
            <v>0</v>
          </cell>
          <cell r="AS77708" t="b">
            <v>0</v>
          </cell>
          <cell r="AT77708" t="b">
            <v>0</v>
          </cell>
          <cell r="AU77708" t="b">
            <v>0</v>
          </cell>
          <cell r="AV77708" t="b">
            <v>0</v>
          </cell>
          <cell r="AW77708" t="b">
            <v>0</v>
          </cell>
        </row>
        <row r="77709">
          <cell r="S77709" t="str">
            <v>FOREST PARK</v>
          </cell>
          <cell r="AF77709">
            <v>0</v>
          </cell>
          <cell r="AG77709">
            <v>0</v>
          </cell>
          <cell r="AH77709">
            <v>1</v>
          </cell>
          <cell r="AI77709" t="b">
            <v>0</v>
          </cell>
          <cell r="AJ77709" t="b">
            <v>0</v>
          </cell>
          <cell r="AK77709" t="b">
            <v>0</v>
          </cell>
          <cell r="AL77709" t="b">
            <v>0</v>
          </cell>
          <cell r="AM77709" t="b">
            <v>0</v>
          </cell>
          <cell r="AN77709" t="b">
            <v>0</v>
          </cell>
          <cell r="AO77709" t="b">
            <v>0</v>
          </cell>
          <cell r="AP77709" t="b">
            <v>0</v>
          </cell>
          <cell r="AQ77709" t="b">
            <v>0</v>
          </cell>
          <cell r="AR77709" t="b">
            <v>0</v>
          </cell>
          <cell r="AS77709" t="b">
            <v>0</v>
          </cell>
          <cell r="AT77709" t="b">
            <v>0</v>
          </cell>
          <cell r="AU77709" t="b">
            <v>0</v>
          </cell>
          <cell r="AV77709" t="b">
            <v>0</v>
          </cell>
          <cell r="AW77709" t="b">
            <v>0</v>
          </cell>
        </row>
        <row r="77710">
          <cell r="S77710" t="str">
            <v>CALLAWAY-GARRISON</v>
          </cell>
          <cell r="AF77710">
            <v>1</v>
          </cell>
          <cell r="AG77710">
            <v>1</v>
          </cell>
          <cell r="AH77710">
            <v>1</v>
          </cell>
          <cell r="AI77710" t="b">
            <v>0</v>
          </cell>
          <cell r="AJ77710" t="b">
            <v>0</v>
          </cell>
          <cell r="AK77710" t="b">
            <v>0</v>
          </cell>
          <cell r="AL77710" t="b">
            <v>0</v>
          </cell>
          <cell r="AM77710" t="b">
            <v>0</v>
          </cell>
          <cell r="AN77710" t="b">
            <v>0</v>
          </cell>
          <cell r="AO77710" t="b">
            <v>0</v>
          </cell>
          <cell r="AP77710" t="b">
            <v>0</v>
          </cell>
          <cell r="AQ77710" t="b">
            <v>0</v>
          </cell>
          <cell r="AR77710" t="b">
            <v>0</v>
          </cell>
          <cell r="AS77710" t="b">
            <v>0</v>
          </cell>
          <cell r="AT77710" t="b">
            <v>0</v>
          </cell>
          <cell r="AU77710" t="b">
            <v>0</v>
          </cell>
          <cell r="AV77710" t="b">
            <v>0</v>
          </cell>
          <cell r="AW77710" t="b">
            <v>0</v>
          </cell>
        </row>
        <row r="77711">
          <cell r="S77711" t="str">
            <v>TOWANDA-GRANTLEY</v>
          </cell>
          <cell r="AF77711">
            <v>1</v>
          </cell>
          <cell r="AG77711">
            <v>1</v>
          </cell>
          <cell r="AH77711">
            <v>1</v>
          </cell>
          <cell r="AI77711" t="b">
            <v>0</v>
          </cell>
          <cell r="AJ77711" t="b">
            <v>0</v>
          </cell>
          <cell r="AK77711" t="b">
            <v>0</v>
          </cell>
          <cell r="AL77711" t="b">
            <v>0</v>
          </cell>
          <cell r="AM77711" t="b">
            <v>0</v>
          </cell>
          <cell r="AN77711" t="b">
            <v>0</v>
          </cell>
          <cell r="AO77711" t="b">
            <v>0</v>
          </cell>
          <cell r="AP77711" t="b">
            <v>0</v>
          </cell>
          <cell r="AQ77711" t="b">
            <v>0</v>
          </cell>
          <cell r="AR77711" t="b">
            <v>0</v>
          </cell>
          <cell r="AS77711" t="b">
            <v>0</v>
          </cell>
          <cell r="AT77711" t="b">
            <v>0</v>
          </cell>
          <cell r="AU77711" t="b">
            <v>0</v>
          </cell>
          <cell r="AV77711" t="b">
            <v>0</v>
          </cell>
          <cell r="AW77711" t="b">
            <v>0</v>
          </cell>
        </row>
        <row r="77712">
          <cell r="S77712" t="str">
            <v>CHARLES VILLAGE</v>
          </cell>
          <cell r="AF77712">
            <v>1</v>
          </cell>
          <cell r="AG77712">
            <v>1</v>
          </cell>
          <cell r="AH77712">
            <v>1</v>
          </cell>
          <cell r="AI77712" t="b">
            <v>0</v>
          </cell>
          <cell r="AJ77712" t="b">
            <v>0</v>
          </cell>
          <cell r="AK77712" t="b">
            <v>0</v>
          </cell>
          <cell r="AL77712" t="b">
            <v>0</v>
          </cell>
          <cell r="AM77712" t="b">
            <v>0</v>
          </cell>
          <cell r="AN77712" t="b">
            <v>0</v>
          </cell>
          <cell r="AO77712" t="b">
            <v>0</v>
          </cell>
          <cell r="AP77712" t="b">
            <v>0</v>
          </cell>
          <cell r="AQ77712" t="b">
            <v>0</v>
          </cell>
          <cell r="AR77712" t="b">
            <v>0</v>
          </cell>
          <cell r="AS77712" t="b">
            <v>0</v>
          </cell>
          <cell r="AT77712" t="b">
            <v>0</v>
          </cell>
          <cell r="AU77712" t="b">
            <v>0</v>
          </cell>
          <cell r="AV77712" t="b">
            <v>0</v>
          </cell>
          <cell r="AW77712" t="b">
            <v>0</v>
          </cell>
        </row>
        <row r="77713">
          <cell r="S77713" t="str">
            <v>GLEN</v>
          </cell>
          <cell r="AF77713">
            <v>0</v>
          </cell>
          <cell r="AG77713">
            <v>0</v>
          </cell>
          <cell r="AH77713">
            <v>1</v>
          </cell>
          <cell r="AI77713" t="b">
            <v>0</v>
          </cell>
          <cell r="AJ77713" t="b">
            <v>0</v>
          </cell>
          <cell r="AK77713" t="b">
            <v>0</v>
          </cell>
          <cell r="AL77713" t="b">
            <v>0</v>
          </cell>
          <cell r="AM77713" t="b">
            <v>0</v>
          </cell>
          <cell r="AN77713" t="b">
            <v>0</v>
          </cell>
          <cell r="AO77713" t="b">
            <v>0</v>
          </cell>
          <cell r="AP77713" t="b">
            <v>0</v>
          </cell>
          <cell r="AQ77713" t="b">
            <v>0</v>
          </cell>
          <cell r="AR77713" t="b">
            <v>0</v>
          </cell>
          <cell r="AS77713" t="b">
            <v>0</v>
          </cell>
          <cell r="AT77713" t="b">
            <v>0</v>
          </cell>
          <cell r="AU77713" t="b">
            <v>0</v>
          </cell>
          <cell r="AV77713" t="b">
            <v>0</v>
          </cell>
          <cell r="AW77713" t="b">
            <v>0</v>
          </cell>
        </row>
        <row r="77714">
          <cell r="S77714" t="str">
            <v>ARLINGTON</v>
          </cell>
          <cell r="AF77714">
            <v>1</v>
          </cell>
          <cell r="AG77714">
            <v>1</v>
          </cell>
          <cell r="AH77714">
            <v>1</v>
          </cell>
          <cell r="AI77714" t="b">
            <v>0</v>
          </cell>
          <cell r="AJ77714" t="b">
            <v>0</v>
          </cell>
          <cell r="AK77714" t="b">
            <v>0</v>
          </cell>
          <cell r="AL77714" t="b">
            <v>0</v>
          </cell>
          <cell r="AM77714" t="b">
            <v>0</v>
          </cell>
          <cell r="AN77714" t="b">
            <v>0</v>
          </cell>
          <cell r="AO77714" t="b">
            <v>0</v>
          </cell>
          <cell r="AP77714" t="b">
            <v>0</v>
          </cell>
          <cell r="AQ77714" t="b">
            <v>0</v>
          </cell>
          <cell r="AR77714" t="b">
            <v>0</v>
          </cell>
          <cell r="AS77714" t="b">
            <v>0</v>
          </cell>
          <cell r="AT77714" t="b">
            <v>0</v>
          </cell>
          <cell r="AU77714" t="b">
            <v>0</v>
          </cell>
          <cell r="AV77714" t="b">
            <v>0</v>
          </cell>
          <cell r="AW77714" t="b">
            <v>0</v>
          </cell>
        </row>
        <row r="77715">
          <cell r="S77715" t="str">
            <v>GROVE PARK</v>
          </cell>
          <cell r="AF77715">
            <v>0</v>
          </cell>
          <cell r="AG77715">
            <v>0</v>
          </cell>
          <cell r="AH77715">
            <v>0</v>
          </cell>
          <cell r="AI77715" t="b">
            <v>0</v>
          </cell>
          <cell r="AJ77715" t="b">
            <v>0</v>
          </cell>
          <cell r="AK77715" t="b">
            <v>0</v>
          </cell>
          <cell r="AL77715" t="b">
            <v>0</v>
          </cell>
          <cell r="AM77715" t="b">
            <v>0</v>
          </cell>
          <cell r="AN77715" t="b">
            <v>0</v>
          </cell>
          <cell r="AO77715" t="b">
            <v>0</v>
          </cell>
          <cell r="AP77715" t="b">
            <v>0</v>
          </cell>
          <cell r="AQ77715" t="b">
            <v>0</v>
          </cell>
          <cell r="AR77715" t="b">
            <v>0</v>
          </cell>
          <cell r="AS77715" t="b">
            <v>0</v>
          </cell>
          <cell r="AT77715" t="b">
            <v>0</v>
          </cell>
          <cell r="AU77715" t="b">
            <v>0</v>
          </cell>
          <cell r="AV77715" t="b">
            <v>0</v>
          </cell>
          <cell r="AW77715" t="b">
            <v>0</v>
          </cell>
        </row>
        <row r="77716">
          <cell r="S77716" t="str">
            <v>HOWARD PARK</v>
          </cell>
          <cell r="AF77716">
            <v>0</v>
          </cell>
          <cell r="AG77716">
            <v>0</v>
          </cell>
          <cell r="AH77716">
            <v>1</v>
          </cell>
          <cell r="AI77716" t="b">
            <v>0</v>
          </cell>
          <cell r="AJ77716" t="b">
            <v>0</v>
          </cell>
          <cell r="AK77716" t="b">
            <v>0</v>
          </cell>
          <cell r="AL77716" t="b">
            <v>0</v>
          </cell>
          <cell r="AM77716" t="b">
            <v>0</v>
          </cell>
          <cell r="AN77716" t="b">
            <v>0</v>
          </cell>
          <cell r="AO77716" t="b">
            <v>0</v>
          </cell>
          <cell r="AP77716" t="b">
            <v>0</v>
          </cell>
          <cell r="AQ77716" t="b">
            <v>0</v>
          </cell>
          <cell r="AR77716" t="b">
            <v>0</v>
          </cell>
          <cell r="AS77716" t="b">
            <v>0</v>
          </cell>
          <cell r="AT77716" t="b">
            <v>0</v>
          </cell>
          <cell r="AU77716" t="b">
            <v>0</v>
          </cell>
          <cell r="AV77716" t="b">
            <v>0</v>
          </cell>
          <cell r="AW77716" t="b">
            <v>0</v>
          </cell>
        </row>
        <row r="77717">
          <cell r="S77717" t="str">
            <v>HOWARD PARK</v>
          </cell>
          <cell r="AF77717">
            <v>0</v>
          </cell>
          <cell r="AG77717">
            <v>0</v>
          </cell>
          <cell r="AH77717">
            <v>1</v>
          </cell>
          <cell r="AI77717" t="b">
            <v>0</v>
          </cell>
          <cell r="AJ77717" t="b">
            <v>0</v>
          </cell>
          <cell r="AK77717" t="b">
            <v>0</v>
          </cell>
          <cell r="AL77717" t="b">
            <v>0</v>
          </cell>
          <cell r="AM77717" t="b">
            <v>0</v>
          </cell>
          <cell r="AN77717" t="b">
            <v>0</v>
          </cell>
          <cell r="AO77717" t="b">
            <v>0</v>
          </cell>
          <cell r="AP77717" t="b">
            <v>0</v>
          </cell>
          <cell r="AQ77717" t="b">
            <v>0</v>
          </cell>
          <cell r="AR77717" t="b">
            <v>0</v>
          </cell>
          <cell r="AS77717" t="b">
            <v>0</v>
          </cell>
          <cell r="AT77717" t="b">
            <v>0</v>
          </cell>
          <cell r="AU77717" t="b">
            <v>0</v>
          </cell>
          <cell r="AV77717" t="b">
            <v>0</v>
          </cell>
          <cell r="AW77717" t="b">
            <v>0</v>
          </cell>
        </row>
        <row r="77718">
          <cell r="S77718" t="str">
            <v>HOWARD PARK</v>
          </cell>
          <cell r="AF77718">
            <v>1</v>
          </cell>
          <cell r="AG77718">
            <v>1</v>
          </cell>
          <cell r="AH77718">
            <v>1</v>
          </cell>
          <cell r="AI77718" t="b">
            <v>0</v>
          </cell>
          <cell r="AJ77718" t="b">
            <v>0</v>
          </cell>
          <cell r="AK77718" t="b">
            <v>0</v>
          </cell>
          <cell r="AL77718" t="b">
            <v>0</v>
          </cell>
          <cell r="AM77718" t="b">
            <v>0</v>
          </cell>
          <cell r="AN77718" t="b">
            <v>0</v>
          </cell>
          <cell r="AO77718" t="b">
            <v>0</v>
          </cell>
          <cell r="AP77718" t="b">
            <v>0</v>
          </cell>
          <cell r="AQ77718" t="b">
            <v>0</v>
          </cell>
          <cell r="AR77718" t="b">
            <v>0</v>
          </cell>
          <cell r="AS77718" t="b">
            <v>0</v>
          </cell>
          <cell r="AT77718" t="b">
            <v>0</v>
          </cell>
          <cell r="AU77718" t="b">
            <v>0</v>
          </cell>
          <cell r="AV77718" t="b">
            <v>0</v>
          </cell>
          <cell r="AW77718" t="b">
            <v>0</v>
          </cell>
        </row>
        <row r="77719">
          <cell r="S77719" t="str">
            <v>HOWARD PARK</v>
          </cell>
          <cell r="AF77719">
            <v>0</v>
          </cell>
          <cell r="AG77719">
            <v>0</v>
          </cell>
          <cell r="AH77719">
            <v>0</v>
          </cell>
          <cell r="AI77719" t="b">
            <v>0</v>
          </cell>
          <cell r="AJ77719" t="b">
            <v>0</v>
          </cell>
          <cell r="AK77719" t="b">
            <v>0</v>
          </cell>
          <cell r="AL77719" t="b">
            <v>0</v>
          </cell>
          <cell r="AM77719" t="b">
            <v>0</v>
          </cell>
          <cell r="AN77719" t="b">
            <v>0</v>
          </cell>
          <cell r="AO77719" t="b">
            <v>0</v>
          </cell>
          <cell r="AP77719" t="b">
            <v>0</v>
          </cell>
          <cell r="AQ77719" t="b">
            <v>0</v>
          </cell>
          <cell r="AR77719" t="b">
            <v>0</v>
          </cell>
          <cell r="AS77719" t="b">
            <v>0</v>
          </cell>
          <cell r="AT77719" t="b">
            <v>0</v>
          </cell>
          <cell r="AU77719" t="b">
            <v>0</v>
          </cell>
          <cell r="AV77719" t="b">
            <v>0</v>
          </cell>
          <cell r="AW77719" t="b">
            <v>0</v>
          </cell>
        </row>
        <row r="77720">
          <cell r="S77720" t="str">
            <v>WEST FOREST PARK</v>
          </cell>
          <cell r="AF77720">
            <v>0</v>
          </cell>
          <cell r="AG77720">
            <v>0</v>
          </cell>
          <cell r="AH77720">
            <v>1</v>
          </cell>
          <cell r="AI77720" t="b">
            <v>0</v>
          </cell>
          <cell r="AJ77720" t="b">
            <v>0</v>
          </cell>
          <cell r="AK77720" t="b">
            <v>0</v>
          </cell>
          <cell r="AL77720" t="b">
            <v>0</v>
          </cell>
          <cell r="AM77720" t="b">
            <v>0</v>
          </cell>
          <cell r="AN77720" t="b">
            <v>0</v>
          </cell>
          <cell r="AO77720" t="b">
            <v>0</v>
          </cell>
          <cell r="AP77720" t="b">
            <v>0</v>
          </cell>
          <cell r="AQ77720" t="b">
            <v>0</v>
          </cell>
          <cell r="AR77720" t="b">
            <v>0</v>
          </cell>
          <cell r="AS77720" t="b">
            <v>0</v>
          </cell>
          <cell r="AT77720" t="b">
            <v>0</v>
          </cell>
          <cell r="AU77720" t="b">
            <v>0</v>
          </cell>
          <cell r="AV77720" t="b">
            <v>0</v>
          </cell>
          <cell r="AW77720" t="b">
            <v>0</v>
          </cell>
        </row>
        <row r="77721">
          <cell r="S77721" t="str">
            <v>WEST FOREST PARK</v>
          </cell>
          <cell r="AF77721">
            <v>0</v>
          </cell>
          <cell r="AG77721">
            <v>1</v>
          </cell>
          <cell r="AH77721">
            <v>1</v>
          </cell>
          <cell r="AI77721" t="b">
            <v>0</v>
          </cell>
          <cell r="AJ77721" t="b">
            <v>0</v>
          </cell>
          <cell r="AK77721" t="b">
            <v>0</v>
          </cell>
          <cell r="AL77721" t="b">
            <v>0</v>
          </cell>
          <cell r="AM77721" t="b">
            <v>0</v>
          </cell>
          <cell r="AN77721" t="b">
            <v>0</v>
          </cell>
          <cell r="AO77721" t="b">
            <v>0</v>
          </cell>
          <cell r="AP77721" t="b">
            <v>0</v>
          </cell>
          <cell r="AQ77721" t="b">
            <v>0</v>
          </cell>
          <cell r="AR77721" t="b">
            <v>0</v>
          </cell>
          <cell r="AS77721" t="b">
            <v>0</v>
          </cell>
          <cell r="AT77721" t="b">
            <v>0</v>
          </cell>
          <cell r="AU77721" t="b">
            <v>0</v>
          </cell>
          <cell r="AV77721" t="b">
            <v>0</v>
          </cell>
          <cell r="AW77721" t="b">
            <v>0</v>
          </cell>
        </row>
        <row r="77722">
          <cell r="S77722" t="str">
            <v>SHIPLEY HILL</v>
          </cell>
          <cell r="AF77722">
            <v>1</v>
          </cell>
          <cell r="AG77722">
            <v>1</v>
          </cell>
          <cell r="AH77722">
            <v>1</v>
          </cell>
          <cell r="AI77722" t="b">
            <v>0</v>
          </cell>
          <cell r="AJ77722" t="b">
            <v>0</v>
          </cell>
          <cell r="AK77722" t="b">
            <v>0</v>
          </cell>
          <cell r="AL77722" t="b">
            <v>0</v>
          </cell>
          <cell r="AM77722" t="b">
            <v>0</v>
          </cell>
          <cell r="AN77722" t="b">
            <v>0</v>
          </cell>
          <cell r="AO77722" t="b">
            <v>0</v>
          </cell>
          <cell r="AP77722" t="b">
            <v>0</v>
          </cell>
          <cell r="AQ77722" t="b">
            <v>0</v>
          </cell>
          <cell r="AR77722" t="b">
            <v>0</v>
          </cell>
          <cell r="AS77722" t="b">
            <v>0</v>
          </cell>
          <cell r="AT77722" t="b">
            <v>0</v>
          </cell>
          <cell r="AU77722" t="b">
            <v>0</v>
          </cell>
          <cell r="AV77722" t="b">
            <v>0</v>
          </cell>
          <cell r="AW77722" t="b">
            <v>0</v>
          </cell>
        </row>
        <row r="77723">
          <cell r="S77723" t="str">
            <v>CARROLL-SOUTH HILTON</v>
          </cell>
          <cell r="AF77723">
            <v>0</v>
          </cell>
          <cell r="AG77723">
            <v>0</v>
          </cell>
          <cell r="AH77723">
            <v>1</v>
          </cell>
          <cell r="AI77723" t="b">
            <v>0</v>
          </cell>
          <cell r="AJ77723" t="b">
            <v>0</v>
          </cell>
          <cell r="AK77723" t="b">
            <v>0</v>
          </cell>
          <cell r="AL77723" t="b">
            <v>0</v>
          </cell>
          <cell r="AM77723" t="b">
            <v>0</v>
          </cell>
          <cell r="AN77723" t="b">
            <v>0</v>
          </cell>
          <cell r="AO77723" t="b">
            <v>0</v>
          </cell>
          <cell r="AP77723" t="b">
            <v>0</v>
          </cell>
          <cell r="AQ77723" t="b">
            <v>0</v>
          </cell>
          <cell r="AR77723" t="b">
            <v>0</v>
          </cell>
          <cell r="AS77723" t="b">
            <v>0</v>
          </cell>
          <cell r="AT77723" t="b">
            <v>0</v>
          </cell>
          <cell r="AU77723" t="b">
            <v>0</v>
          </cell>
          <cell r="AV77723" t="b">
            <v>0</v>
          </cell>
          <cell r="AW77723" t="b">
            <v>0</v>
          </cell>
        </row>
        <row r="77724">
          <cell r="S77724" t="str">
            <v>RESERVOIR HILL</v>
          </cell>
          <cell r="AF77724">
            <v>1</v>
          </cell>
          <cell r="AG77724">
            <v>1</v>
          </cell>
          <cell r="AH77724">
            <v>1</v>
          </cell>
          <cell r="AI77724" t="b">
            <v>0</v>
          </cell>
          <cell r="AJ77724" t="b">
            <v>0</v>
          </cell>
          <cell r="AK77724" t="b">
            <v>0</v>
          </cell>
          <cell r="AL77724" t="b">
            <v>0</v>
          </cell>
          <cell r="AM77724" t="b">
            <v>0</v>
          </cell>
          <cell r="AN77724" t="b">
            <v>0</v>
          </cell>
          <cell r="AO77724" t="b">
            <v>0</v>
          </cell>
          <cell r="AP77724" t="b">
            <v>0</v>
          </cell>
          <cell r="AQ77724" t="b">
            <v>0</v>
          </cell>
          <cell r="AR77724" t="b">
            <v>0</v>
          </cell>
          <cell r="AS77724" t="b">
            <v>0</v>
          </cell>
          <cell r="AT77724" t="b">
            <v>0</v>
          </cell>
          <cell r="AU77724" t="b">
            <v>0</v>
          </cell>
          <cell r="AV77724" t="b">
            <v>0</v>
          </cell>
          <cell r="AW77724" t="b">
            <v>0</v>
          </cell>
        </row>
        <row r="77725">
          <cell r="S77725" t="str">
            <v>FALLSTAFF</v>
          </cell>
          <cell r="AF77725">
            <v>0</v>
          </cell>
          <cell r="AG77725">
            <v>0</v>
          </cell>
          <cell r="AH77725">
            <v>0</v>
          </cell>
          <cell r="AI77725" t="b">
            <v>0</v>
          </cell>
          <cell r="AJ77725" t="b">
            <v>0</v>
          </cell>
          <cell r="AK77725" t="b">
            <v>0</v>
          </cell>
          <cell r="AL77725" t="b">
            <v>0</v>
          </cell>
          <cell r="AM77725" t="b">
            <v>0</v>
          </cell>
          <cell r="AN77725" t="b">
            <v>0</v>
          </cell>
          <cell r="AO77725" t="b">
            <v>0</v>
          </cell>
          <cell r="AP77725" t="b">
            <v>0</v>
          </cell>
          <cell r="AQ77725" t="b">
            <v>0</v>
          </cell>
          <cell r="AR77725" t="b">
            <v>0</v>
          </cell>
          <cell r="AS77725" t="b">
            <v>0</v>
          </cell>
          <cell r="AT77725" t="b">
            <v>0</v>
          </cell>
          <cell r="AU77725" t="b">
            <v>0</v>
          </cell>
          <cell r="AV77725" t="b">
            <v>0</v>
          </cell>
          <cell r="AW77725" t="b">
            <v>0</v>
          </cell>
        </row>
        <row r="77726">
          <cell r="S77726" t="str">
            <v>GLEN</v>
          </cell>
          <cell r="AF77726">
            <v>0</v>
          </cell>
          <cell r="AG77726">
            <v>0</v>
          </cell>
          <cell r="AH77726">
            <v>0</v>
          </cell>
          <cell r="AI77726" t="b">
            <v>0</v>
          </cell>
          <cell r="AJ77726" t="b">
            <v>0</v>
          </cell>
          <cell r="AK77726" t="b">
            <v>0</v>
          </cell>
          <cell r="AL77726" t="b">
            <v>0</v>
          </cell>
          <cell r="AM77726" t="b">
            <v>0</v>
          </cell>
          <cell r="AN77726" t="b">
            <v>0</v>
          </cell>
          <cell r="AO77726" t="b">
            <v>0</v>
          </cell>
          <cell r="AP77726" t="b">
            <v>0</v>
          </cell>
          <cell r="AQ77726" t="b">
            <v>0</v>
          </cell>
          <cell r="AR77726" t="b">
            <v>0</v>
          </cell>
          <cell r="AS77726" t="b">
            <v>0</v>
          </cell>
          <cell r="AT77726" t="b">
            <v>0</v>
          </cell>
          <cell r="AU77726" t="b">
            <v>0</v>
          </cell>
          <cell r="AV77726" t="b">
            <v>0</v>
          </cell>
          <cell r="AW77726" t="b">
            <v>0</v>
          </cell>
        </row>
        <row r="77727">
          <cell r="S77727" t="str">
            <v>ARLINGTON</v>
          </cell>
          <cell r="AF77727">
            <v>0</v>
          </cell>
          <cell r="AG77727">
            <v>0</v>
          </cell>
          <cell r="AH77727">
            <v>0</v>
          </cell>
          <cell r="AI77727" t="b">
            <v>0</v>
          </cell>
          <cell r="AJ77727" t="b">
            <v>0</v>
          </cell>
          <cell r="AK77727" t="b">
            <v>0</v>
          </cell>
          <cell r="AL77727" t="b">
            <v>0</v>
          </cell>
          <cell r="AM77727" t="b">
            <v>0</v>
          </cell>
          <cell r="AN77727" t="b">
            <v>0</v>
          </cell>
          <cell r="AO77727" t="b">
            <v>0</v>
          </cell>
          <cell r="AP77727" t="b">
            <v>0</v>
          </cell>
          <cell r="AQ77727" t="b">
            <v>0</v>
          </cell>
          <cell r="AR77727" t="b">
            <v>0</v>
          </cell>
          <cell r="AS77727" t="b">
            <v>0</v>
          </cell>
          <cell r="AT77727" t="b">
            <v>0</v>
          </cell>
          <cell r="AU77727" t="b">
            <v>0</v>
          </cell>
          <cell r="AV77727" t="b">
            <v>0</v>
          </cell>
          <cell r="AW77727" t="b">
            <v>0</v>
          </cell>
        </row>
        <row r="77728">
          <cell r="S77728" t="str">
            <v>ARLINGTON</v>
          </cell>
          <cell r="AF77728">
            <v>0</v>
          </cell>
          <cell r="AG77728">
            <v>0</v>
          </cell>
          <cell r="AH77728">
            <v>1</v>
          </cell>
          <cell r="AI77728" t="b">
            <v>0</v>
          </cell>
          <cell r="AJ77728" t="b">
            <v>0</v>
          </cell>
          <cell r="AK77728" t="b">
            <v>0</v>
          </cell>
          <cell r="AL77728" t="b">
            <v>0</v>
          </cell>
          <cell r="AM77728" t="b">
            <v>0</v>
          </cell>
          <cell r="AN77728" t="b">
            <v>0</v>
          </cell>
          <cell r="AO77728" t="b">
            <v>0</v>
          </cell>
          <cell r="AP77728" t="b">
            <v>0</v>
          </cell>
          <cell r="AQ77728" t="b">
            <v>0</v>
          </cell>
          <cell r="AR77728" t="b">
            <v>0</v>
          </cell>
          <cell r="AS77728" t="b">
            <v>0</v>
          </cell>
          <cell r="AT77728" t="b">
            <v>0</v>
          </cell>
          <cell r="AU77728" t="b">
            <v>0</v>
          </cell>
          <cell r="AV77728" t="b">
            <v>0</v>
          </cell>
          <cell r="AW77728" t="b">
            <v>0</v>
          </cell>
        </row>
        <row r="77729">
          <cell r="S77729" t="str">
            <v>ARLINGTON</v>
          </cell>
          <cell r="AF77729">
            <v>1</v>
          </cell>
          <cell r="AG77729">
            <v>1</v>
          </cell>
          <cell r="AH77729">
            <v>1</v>
          </cell>
          <cell r="AI77729" t="b">
            <v>0</v>
          </cell>
          <cell r="AJ77729" t="b">
            <v>0</v>
          </cell>
          <cell r="AK77729" t="b">
            <v>0</v>
          </cell>
          <cell r="AL77729" t="b">
            <v>0</v>
          </cell>
          <cell r="AM77729" t="b">
            <v>0</v>
          </cell>
          <cell r="AN77729" t="b">
            <v>0</v>
          </cell>
          <cell r="AO77729" t="b">
            <v>0</v>
          </cell>
          <cell r="AP77729" t="b">
            <v>0</v>
          </cell>
          <cell r="AQ77729" t="b">
            <v>0</v>
          </cell>
          <cell r="AR77729" t="b">
            <v>0</v>
          </cell>
          <cell r="AS77729" t="b">
            <v>0</v>
          </cell>
          <cell r="AT77729" t="b">
            <v>0</v>
          </cell>
          <cell r="AU77729" t="b">
            <v>0</v>
          </cell>
          <cell r="AV77729" t="b">
            <v>0</v>
          </cell>
          <cell r="AW77729" t="b">
            <v>0</v>
          </cell>
        </row>
        <row r="77730">
          <cell r="S77730" t="str">
            <v>ARLINGTON</v>
          </cell>
          <cell r="AF77730">
            <v>0</v>
          </cell>
          <cell r="AG77730">
            <v>0</v>
          </cell>
          <cell r="AH77730">
            <v>1</v>
          </cell>
          <cell r="AI77730" t="b">
            <v>0</v>
          </cell>
          <cell r="AJ77730" t="b">
            <v>0</v>
          </cell>
          <cell r="AK77730" t="b">
            <v>0</v>
          </cell>
          <cell r="AL77730" t="b">
            <v>0</v>
          </cell>
          <cell r="AM77730" t="b">
            <v>0</v>
          </cell>
          <cell r="AN77730" t="b">
            <v>0</v>
          </cell>
          <cell r="AO77730" t="b">
            <v>0</v>
          </cell>
          <cell r="AP77730" t="b">
            <v>0</v>
          </cell>
          <cell r="AQ77730" t="b">
            <v>0</v>
          </cell>
          <cell r="AR77730" t="b">
            <v>0</v>
          </cell>
          <cell r="AS77730" t="b">
            <v>0</v>
          </cell>
          <cell r="AT77730" t="b">
            <v>0</v>
          </cell>
          <cell r="AU77730" t="b">
            <v>0</v>
          </cell>
          <cell r="AV77730" t="b">
            <v>0</v>
          </cell>
          <cell r="AW77730" t="b">
            <v>0</v>
          </cell>
        </row>
        <row r="77731">
          <cell r="S77731" t="str">
            <v>ARLINGTON</v>
          </cell>
          <cell r="AF77731">
            <v>0</v>
          </cell>
          <cell r="AG77731">
            <v>0</v>
          </cell>
          <cell r="AH77731">
            <v>1</v>
          </cell>
          <cell r="AI77731" t="b">
            <v>0</v>
          </cell>
          <cell r="AJ77731" t="b">
            <v>0</v>
          </cell>
          <cell r="AK77731" t="b">
            <v>0</v>
          </cell>
          <cell r="AL77731" t="b">
            <v>0</v>
          </cell>
          <cell r="AM77731" t="b">
            <v>0</v>
          </cell>
          <cell r="AN77731" t="b">
            <v>0</v>
          </cell>
          <cell r="AO77731" t="b">
            <v>0</v>
          </cell>
          <cell r="AP77731" t="b">
            <v>0</v>
          </cell>
          <cell r="AQ77731" t="b">
            <v>0</v>
          </cell>
          <cell r="AR77731" t="b">
            <v>0</v>
          </cell>
          <cell r="AS77731" t="b">
            <v>0</v>
          </cell>
          <cell r="AT77731" t="b">
            <v>0</v>
          </cell>
          <cell r="AU77731" t="b">
            <v>0</v>
          </cell>
          <cell r="AV77731" t="b">
            <v>0</v>
          </cell>
          <cell r="AW77731" t="b">
            <v>0</v>
          </cell>
        </row>
        <row r="77732">
          <cell r="S77732" t="str">
            <v>CURTIS BAY</v>
          </cell>
          <cell r="AF77732">
            <v>1</v>
          </cell>
          <cell r="AG77732">
            <v>1</v>
          </cell>
          <cell r="AH77732">
            <v>1</v>
          </cell>
          <cell r="AI77732" t="b">
            <v>0</v>
          </cell>
          <cell r="AJ77732" t="b">
            <v>0</v>
          </cell>
          <cell r="AK77732" t="b">
            <v>0</v>
          </cell>
          <cell r="AL77732" t="b">
            <v>0</v>
          </cell>
          <cell r="AM77732" t="b">
            <v>0</v>
          </cell>
          <cell r="AN77732" t="b">
            <v>0</v>
          </cell>
          <cell r="AO77732" t="b">
            <v>0</v>
          </cell>
          <cell r="AP77732" t="b">
            <v>0</v>
          </cell>
          <cell r="AQ77732" t="b">
            <v>0</v>
          </cell>
          <cell r="AR77732" t="b">
            <v>0</v>
          </cell>
          <cell r="AS77732" t="b">
            <v>0</v>
          </cell>
          <cell r="AT77732" t="b">
            <v>0</v>
          </cell>
          <cell r="AU77732" t="b">
            <v>0</v>
          </cell>
          <cell r="AV77732" t="b">
            <v>0</v>
          </cell>
          <cell r="AW77732" t="b">
            <v>0</v>
          </cell>
        </row>
        <row r="77733">
          <cell r="S77733" t="str">
            <v>CARROLLTON RIDGE</v>
          </cell>
          <cell r="AF77733">
            <v>1</v>
          </cell>
          <cell r="AG77733">
            <v>1</v>
          </cell>
          <cell r="AH77733">
            <v>1</v>
          </cell>
          <cell r="AI77733" t="b">
            <v>0</v>
          </cell>
          <cell r="AJ77733" t="b">
            <v>0</v>
          </cell>
          <cell r="AK77733" t="b">
            <v>0</v>
          </cell>
          <cell r="AL77733" t="b">
            <v>0</v>
          </cell>
          <cell r="AM77733" t="b">
            <v>0</v>
          </cell>
          <cell r="AN77733" t="b">
            <v>0</v>
          </cell>
          <cell r="AO77733" t="b">
            <v>0</v>
          </cell>
          <cell r="AP77733" t="b">
            <v>0</v>
          </cell>
          <cell r="AQ77733" t="b">
            <v>0</v>
          </cell>
          <cell r="AR77733" t="b">
            <v>0</v>
          </cell>
          <cell r="AS77733" t="b">
            <v>0</v>
          </cell>
          <cell r="AT77733" t="b">
            <v>0</v>
          </cell>
          <cell r="AU77733" t="b">
            <v>0</v>
          </cell>
          <cell r="AV77733" t="b">
            <v>0</v>
          </cell>
          <cell r="AW77733" t="b">
            <v>0</v>
          </cell>
        </row>
        <row r="77734">
          <cell r="S77734" t="str">
            <v>ROSEMONT</v>
          </cell>
          <cell r="AF77734">
            <v>0</v>
          </cell>
          <cell r="AG77734">
            <v>0</v>
          </cell>
          <cell r="AH77734">
            <v>1</v>
          </cell>
          <cell r="AI77734" t="b">
            <v>0</v>
          </cell>
          <cell r="AJ77734" t="b">
            <v>0</v>
          </cell>
          <cell r="AK77734" t="b">
            <v>0</v>
          </cell>
          <cell r="AL77734" t="b">
            <v>0</v>
          </cell>
          <cell r="AM77734" t="b">
            <v>0</v>
          </cell>
          <cell r="AN77734" t="b">
            <v>0</v>
          </cell>
          <cell r="AO77734" t="b">
            <v>0</v>
          </cell>
          <cell r="AP77734" t="b">
            <v>0</v>
          </cell>
          <cell r="AQ77734" t="b">
            <v>0</v>
          </cell>
          <cell r="AR77734" t="b">
            <v>0</v>
          </cell>
          <cell r="AS77734" t="b">
            <v>0</v>
          </cell>
          <cell r="AT77734" t="b">
            <v>0</v>
          </cell>
          <cell r="AU77734" t="b">
            <v>0</v>
          </cell>
          <cell r="AV77734" t="b">
            <v>0</v>
          </cell>
          <cell r="AW77734" t="b">
            <v>0</v>
          </cell>
        </row>
        <row r="77735">
          <cell r="S77735" t="str">
            <v>LUCILLE PARK</v>
          </cell>
          <cell r="AF77735">
            <v>1</v>
          </cell>
          <cell r="AG77735">
            <v>1</v>
          </cell>
          <cell r="AH77735">
            <v>1</v>
          </cell>
          <cell r="AI77735" t="b">
            <v>0</v>
          </cell>
          <cell r="AJ77735" t="b">
            <v>0</v>
          </cell>
          <cell r="AK77735" t="b">
            <v>0</v>
          </cell>
          <cell r="AL77735" t="b">
            <v>0</v>
          </cell>
          <cell r="AM77735" t="b">
            <v>0</v>
          </cell>
          <cell r="AN77735" t="b">
            <v>0</v>
          </cell>
          <cell r="AO77735" t="b">
            <v>0</v>
          </cell>
          <cell r="AP77735" t="b">
            <v>0</v>
          </cell>
          <cell r="AQ77735" t="b">
            <v>0</v>
          </cell>
          <cell r="AR77735" t="b">
            <v>0</v>
          </cell>
          <cell r="AS77735" t="b">
            <v>0</v>
          </cell>
          <cell r="AT77735" t="b">
            <v>0</v>
          </cell>
          <cell r="AU77735" t="b">
            <v>0</v>
          </cell>
          <cell r="AV77735" t="b">
            <v>0</v>
          </cell>
          <cell r="AW77735" t="b">
            <v>0</v>
          </cell>
        </row>
        <row r="77736">
          <cell r="S77736" t="str">
            <v>PENN NORTH</v>
          </cell>
          <cell r="AF77736">
            <v>1</v>
          </cell>
          <cell r="AG77736">
            <v>1</v>
          </cell>
          <cell r="AH77736">
            <v>1</v>
          </cell>
          <cell r="AI77736" t="b">
            <v>0</v>
          </cell>
          <cell r="AJ77736" t="b">
            <v>0</v>
          </cell>
          <cell r="AK77736" t="b">
            <v>0</v>
          </cell>
          <cell r="AL77736" t="b">
            <v>0</v>
          </cell>
          <cell r="AM77736" t="b">
            <v>0</v>
          </cell>
          <cell r="AN77736" t="b">
            <v>0</v>
          </cell>
          <cell r="AO77736" t="b">
            <v>0</v>
          </cell>
          <cell r="AP77736" t="b">
            <v>0</v>
          </cell>
          <cell r="AQ77736" t="b">
            <v>0</v>
          </cell>
          <cell r="AR77736" t="b">
            <v>0</v>
          </cell>
          <cell r="AS77736" t="b">
            <v>0</v>
          </cell>
          <cell r="AT77736" t="b">
            <v>0</v>
          </cell>
          <cell r="AU77736" t="b">
            <v>0</v>
          </cell>
          <cell r="AV77736" t="b">
            <v>0</v>
          </cell>
          <cell r="AW77736" t="b">
            <v>0</v>
          </cell>
        </row>
        <row r="77737">
          <cell r="S77737" t="str">
            <v>EVERGREEN</v>
          </cell>
          <cell r="AF77737">
            <v>0</v>
          </cell>
          <cell r="AG77737">
            <v>0</v>
          </cell>
          <cell r="AH77737">
            <v>1</v>
          </cell>
          <cell r="AI77737" t="b">
            <v>0</v>
          </cell>
          <cell r="AJ77737" t="b">
            <v>0</v>
          </cell>
          <cell r="AK77737" t="b">
            <v>0</v>
          </cell>
          <cell r="AL77737" t="b">
            <v>0</v>
          </cell>
          <cell r="AM77737" t="b">
            <v>0</v>
          </cell>
          <cell r="AN77737" t="b">
            <v>0</v>
          </cell>
          <cell r="AO77737" t="b">
            <v>0</v>
          </cell>
          <cell r="AP77737" t="b">
            <v>0</v>
          </cell>
          <cell r="AQ77737" t="b">
            <v>0</v>
          </cell>
          <cell r="AR77737" t="b">
            <v>0</v>
          </cell>
          <cell r="AS77737" t="b">
            <v>0</v>
          </cell>
          <cell r="AT77737" t="b">
            <v>0</v>
          </cell>
          <cell r="AU77737" t="b">
            <v>0</v>
          </cell>
          <cell r="AV77737" t="b">
            <v>0</v>
          </cell>
          <cell r="AW77737" t="b">
            <v>0</v>
          </cell>
        </row>
        <row r="77738">
          <cell r="S77738" t="str">
            <v>BELAIR-EDISON</v>
          </cell>
          <cell r="AF77738">
            <v>0</v>
          </cell>
          <cell r="AG77738">
            <v>0</v>
          </cell>
          <cell r="AH77738">
            <v>0</v>
          </cell>
          <cell r="AI77738" t="b">
            <v>0</v>
          </cell>
          <cell r="AJ77738" t="b">
            <v>0</v>
          </cell>
          <cell r="AK77738" t="b">
            <v>0</v>
          </cell>
          <cell r="AL77738" t="b">
            <v>0</v>
          </cell>
          <cell r="AM77738" t="b">
            <v>0</v>
          </cell>
          <cell r="AN77738" t="b">
            <v>0</v>
          </cell>
          <cell r="AO77738" t="b">
            <v>0</v>
          </cell>
          <cell r="AP77738" t="b">
            <v>0</v>
          </cell>
          <cell r="AQ77738" t="b">
            <v>0</v>
          </cell>
          <cell r="AR77738" t="b">
            <v>0</v>
          </cell>
          <cell r="AS77738" t="b">
            <v>0</v>
          </cell>
          <cell r="AT77738" t="b">
            <v>0</v>
          </cell>
          <cell r="AU77738" t="b">
            <v>0</v>
          </cell>
          <cell r="AV77738" t="b">
            <v>0</v>
          </cell>
          <cell r="AW77738" t="b">
            <v>0</v>
          </cell>
        </row>
        <row r="77739">
          <cell r="S77739" t="str">
            <v>BALTIMORE HIGHLANDS</v>
          </cell>
          <cell r="AF77739">
            <v>0</v>
          </cell>
          <cell r="AG77739">
            <v>0</v>
          </cell>
          <cell r="AH77739">
            <v>0</v>
          </cell>
          <cell r="AI77739" t="b">
            <v>0</v>
          </cell>
          <cell r="AJ77739" t="b">
            <v>0</v>
          </cell>
          <cell r="AK77739" t="b">
            <v>0</v>
          </cell>
          <cell r="AL77739" t="b">
            <v>0</v>
          </cell>
          <cell r="AM77739" t="b">
            <v>0</v>
          </cell>
          <cell r="AN77739" t="b">
            <v>0</v>
          </cell>
          <cell r="AO77739" t="b">
            <v>0</v>
          </cell>
          <cell r="AP77739" t="b">
            <v>0</v>
          </cell>
          <cell r="AQ77739" t="b">
            <v>0</v>
          </cell>
          <cell r="AR77739" t="b">
            <v>0</v>
          </cell>
          <cell r="AS77739" t="b">
            <v>0</v>
          </cell>
          <cell r="AT77739" t="b">
            <v>0</v>
          </cell>
          <cell r="AU77739" t="b">
            <v>0</v>
          </cell>
          <cell r="AV77739" t="b">
            <v>0</v>
          </cell>
          <cell r="AW77739" t="b">
            <v>0</v>
          </cell>
        </row>
        <row r="77740">
          <cell r="S77740" t="str">
            <v>CURTIS BAY</v>
          </cell>
          <cell r="AF77740">
            <v>0</v>
          </cell>
          <cell r="AG77740">
            <v>0</v>
          </cell>
          <cell r="AH77740">
            <v>1</v>
          </cell>
          <cell r="AI77740" t="b">
            <v>0</v>
          </cell>
          <cell r="AJ77740" t="b">
            <v>0</v>
          </cell>
          <cell r="AK77740" t="b">
            <v>0</v>
          </cell>
          <cell r="AL77740" t="b">
            <v>0</v>
          </cell>
          <cell r="AM77740" t="b">
            <v>0</v>
          </cell>
          <cell r="AN77740" t="b">
            <v>0</v>
          </cell>
          <cell r="AO77740" t="b">
            <v>0</v>
          </cell>
          <cell r="AP77740" t="b">
            <v>0</v>
          </cell>
          <cell r="AQ77740" t="b">
            <v>0</v>
          </cell>
          <cell r="AR77740" t="b">
            <v>0</v>
          </cell>
          <cell r="AS77740" t="b">
            <v>0</v>
          </cell>
          <cell r="AT77740" t="b">
            <v>0</v>
          </cell>
          <cell r="AU77740" t="b">
            <v>0</v>
          </cell>
          <cell r="AV77740" t="b">
            <v>0</v>
          </cell>
          <cell r="AW77740" t="b">
            <v>0</v>
          </cell>
        </row>
        <row r="77741">
          <cell r="S77741" t="str">
            <v>WESTPORT</v>
          </cell>
          <cell r="AF77741">
            <v>1</v>
          </cell>
          <cell r="AG77741">
            <v>1</v>
          </cell>
          <cell r="AH77741">
            <v>1</v>
          </cell>
          <cell r="AI77741" t="b">
            <v>0</v>
          </cell>
          <cell r="AJ77741" t="b">
            <v>0</v>
          </cell>
          <cell r="AK77741" t="b">
            <v>0</v>
          </cell>
          <cell r="AL77741" t="b">
            <v>0</v>
          </cell>
          <cell r="AM77741" t="b">
            <v>0</v>
          </cell>
          <cell r="AN77741" t="b">
            <v>0</v>
          </cell>
          <cell r="AO77741" t="b">
            <v>0</v>
          </cell>
          <cell r="AP77741" t="b">
            <v>0</v>
          </cell>
          <cell r="AQ77741" t="b">
            <v>0</v>
          </cell>
          <cell r="AR77741" t="b">
            <v>0</v>
          </cell>
          <cell r="AS77741" t="b">
            <v>0</v>
          </cell>
          <cell r="AT77741" t="b">
            <v>0</v>
          </cell>
          <cell r="AU77741" t="b">
            <v>0</v>
          </cell>
          <cell r="AV77741" t="b">
            <v>0</v>
          </cell>
          <cell r="AW77741" t="b">
            <v>0</v>
          </cell>
        </row>
        <row r="77742">
          <cell r="S77742" t="str">
            <v>CHERRY HILL</v>
          </cell>
          <cell r="AF77742">
            <v>0</v>
          </cell>
          <cell r="AG77742">
            <v>1</v>
          </cell>
          <cell r="AH77742">
            <v>1</v>
          </cell>
          <cell r="AI77742" t="b">
            <v>0</v>
          </cell>
          <cell r="AJ77742" t="b">
            <v>0</v>
          </cell>
          <cell r="AK77742" t="b">
            <v>0</v>
          </cell>
          <cell r="AL77742" t="b">
            <v>0</v>
          </cell>
          <cell r="AM77742" t="b">
            <v>0</v>
          </cell>
          <cell r="AN77742" t="b">
            <v>0</v>
          </cell>
          <cell r="AO77742" t="b">
            <v>0</v>
          </cell>
          <cell r="AP77742" t="b">
            <v>0</v>
          </cell>
          <cell r="AQ77742" t="b">
            <v>0</v>
          </cell>
          <cell r="AR77742" t="b">
            <v>0</v>
          </cell>
          <cell r="AS77742" t="b">
            <v>0</v>
          </cell>
          <cell r="AT77742" t="b">
            <v>0</v>
          </cell>
          <cell r="AU77742" t="b">
            <v>0</v>
          </cell>
          <cell r="AV77742" t="b">
            <v>0</v>
          </cell>
          <cell r="AW77742" t="b">
            <v>0</v>
          </cell>
        </row>
        <row r="77743">
          <cell r="S77743" t="str">
            <v>TOWANDA-GRANTLEY</v>
          </cell>
          <cell r="AF77743">
            <v>0</v>
          </cell>
          <cell r="AG77743">
            <v>1</v>
          </cell>
          <cell r="AH77743">
            <v>1</v>
          </cell>
          <cell r="AI77743" t="b">
            <v>0</v>
          </cell>
          <cell r="AJ77743" t="b">
            <v>0</v>
          </cell>
          <cell r="AK77743" t="b">
            <v>0</v>
          </cell>
          <cell r="AL77743" t="b">
            <v>0</v>
          </cell>
          <cell r="AM77743" t="b">
            <v>0</v>
          </cell>
          <cell r="AN77743" t="b">
            <v>0</v>
          </cell>
          <cell r="AO77743" t="b">
            <v>0</v>
          </cell>
          <cell r="AP77743" t="b">
            <v>0</v>
          </cell>
          <cell r="AQ77743" t="b">
            <v>0</v>
          </cell>
          <cell r="AR77743" t="b">
            <v>0</v>
          </cell>
          <cell r="AS77743" t="b">
            <v>0</v>
          </cell>
          <cell r="AT77743" t="b">
            <v>0</v>
          </cell>
          <cell r="AU77743" t="b">
            <v>0</v>
          </cell>
          <cell r="AV77743" t="b">
            <v>0</v>
          </cell>
          <cell r="AW77743" t="b">
            <v>0</v>
          </cell>
        </row>
        <row r="77744">
          <cell r="S77744" t="str">
            <v>LUCILLE PARK</v>
          </cell>
          <cell r="AF77744">
            <v>1</v>
          </cell>
          <cell r="AG77744">
            <v>1</v>
          </cell>
          <cell r="AH77744">
            <v>1</v>
          </cell>
          <cell r="AI77744" t="b">
            <v>0</v>
          </cell>
          <cell r="AJ77744" t="b">
            <v>0</v>
          </cell>
          <cell r="AK77744" t="b">
            <v>0</v>
          </cell>
          <cell r="AL77744" t="b">
            <v>0</v>
          </cell>
          <cell r="AM77744" t="b">
            <v>0</v>
          </cell>
          <cell r="AN77744" t="b">
            <v>0</v>
          </cell>
          <cell r="AO77744" t="b">
            <v>0</v>
          </cell>
          <cell r="AP77744" t="b">
            <v>0</v>
          </cell>
          <cell r="AQ77744" t="b">
            <v>0</v>
          </cell>
          <cell r="AR77744" t="b">
            <v>0</v>
          </cell>
          <cell r="AS77744" t="b">
            <v>0</v>
          </cell>
          <cell r="AT77744" t="b">
            <v>0</v>
          </cell>
          <cell r="AU77744" t="b">
            <v>0</v>
          </cell>
          <cell r="AV77744" t="b">
            <v>0</v>
          </cell>
          <cell r="AW77744" t="b">
            <v>0</v>
          </cell>
        </row>
        <row r="77745">
          <cell r="S77745" t="str">
            <v>LUCILLE PARK</v>
          </cell>
          <cell r="AF77745">
            <v>1</v>
          </cell>
          <cell r="AG77745">
            <v>1</v>
          </cell>
          <cell r="AH77745">
            <v>1</v>
          </cell>
          <cell r="AI77745" t="b">
            <v>0</v>
          </cell>
          <cell r="AJ77745" t="b">
            <v>0</v>
          </cell>
          <cell r="AK77745" t="b">
            <v>0</v>
          </cell>
          <cell r="AL77745" t="b">
            <v>0</v>
          </cell>
          <cell r="AM77745" t="b">
            <v>0</v>
          </cell>
          <cell r="AN77745" t="b">
            <v>0</v>
          </cell>
          <cell r="AO77745" t="b">
            <v>0</v>
          </cell>
          <cell r="AP77745" t="b">
            <v>0</v>
          </cell>
          <cell r="AQ77745" t="b">
            <v>0</v>
          </cell>
          <cell r="AR77745" t="b">
            <v>0</v>
          </cell>
          <cell r="AS77745" t="b">
            <v>0</v>
          </cell>
          <cell r="AT77745" t="b">
            <v>0</v>
          </cell>
          <cell r="AU77745" t="b">
            <v>0</v>
          </cell>
          <cell r="AV77745" t="b">
            <v>0</v>
          </cell>
          <cell r="AW77745" t="b">
            <v>0</v>
          </cell>
        </row>
        <row r="77746">
          <cell r="S77746" t="str">
            <v>LUCILLE PARK</v>
          </cell>
          <cell r="AF77746">
            <v>0</v>
          </cell>
          <cell r="AG77746">
            <v>0</v>
          </cell>
          <cell r="AH77746">
            <v>0</v>
          </cell>
          <cell r="AI77746" t="b">
            <v>0</v>
          </cell>
          <cell r="AJ77746" t="b">
            <v>0</v>
          </cell>
          <cell r="AK77746" t="b">
            <v>0</v>
          </cell>
          <cell r="AL77746" t="b">
            <v>0</v>
          </cell>
          <cell r="AM77746" t="b">
            <v>0</v>
          </cell>
          <cell r="AN77746" t="b">
            <v>0</v>
          </cell>
          <cell r="AO77746" t="b">
            <v>0</v>
          </cell>
          <cell r="AP77746" t="b">
            <v>0</v>
          </cell>
          <cell r="AQ77746" t="b">
            <v>0</v>
          </cell>
          <cell r="AR77746" t="b">
            <v>0</v>
          </cell>
          <cell r="AS77746" t="b">
            <v>0</v>
          </cell>
          <cell r="AT77746" t="b">
            <v>0</v>
          </cell>
          <cell r="AU77746" t="b">
            <v>0</v>
          </cell>
          <cell r="AV77746" t="b">
            <v>0</v>
          </cell>
          <cell r="AW77746" t="b">
            <v>0</v>
          </cell>
        </row>
        <row r="77747">
          <cell r="S77747" t="str">
            <v>PARK CIRCLE</v>
          </cell>
          <cell r="AF77747">
            <v>0</v>
          </cell>
          <cell r="AG77747">
            <v>1</v>
          </cell>
          <cell r="AH77747">
            <v>1</v>
          </cell>
          <cell r="AI77747" t="b">
            <v>0</v>
          </cell>
          <cell r="AJ77747" t="b">
            <v>0</v>
          </cell>
          <cell r="AK77747" t="b">
            <v>0</v>
          </cell>
          <cell r="AL77747" t="b">
            <v>0</v>
          </cell>
          <cell r="AM77747" t="b">
            <v>0</v>
          </cell>
          <cell r="AN77747" t="b">
            <v>0</v>
          </cell>
          <cell r="AO77747" t="b">
            <v>0</v>
          </cell>
          <cell r="AP77747" t="b">
            <v>0</v>
          </cell>
          <cell r="AQ77747" t="b">
            <v>0</v>
          </cell>
          <cell r="AR77747" t="b">
            <v>0</v>
          </cell>
          <cell r="AS77747" t="b">
            <v>0</v>
          </cell>
          <cell r="AT77747" t="b">
            <v>0</v>
          </cell>
          <cell r="AU77747" t="b">
            <v>0</v>
          </cell>
          <cell r="AV77747" t="b">
            <v>0</v>
          </cell>
          <cell r="AW77747" t="b">
            <v>0</v>
          </cell>
        </row>
        <row r="77748">
          <cell r="S77748" t="str">
            <v>PEN LUCY</v>
          </cell>
          <cell r="AF77748">
            <v>1</v>
          </cell>
          <cell r="AG77748">
            <v>1</v>
          </cell>
          <cell r="AH77748">
            <v>1</v>
          </cell>
          <cell r="AI77748" t="b">
            <v>0</v>
          </cell>
          <cell r="AJ77748" t="b">
            <v>0</v>
          </cell>
          <cell r="AK77748" t="b">
            <v>0</v>
          </cell>
          <cell r="AL77748" t="b">
            <v>0</v>
          </cell>
          <cell r="AM77748" t="b">
            <v>0</v>
          </cell>
          <cell r="AN77748" t="b">
            <v>0</v>
          </cell>
          <cell r="AO77748" t="b">
            <v>0</v>
          </cell>
          <cell r="AP77748" t="b">
            <v>0</v>
          </cell>
          <cell r="AQ77748" t="b">
            <v>0</v>
          </cell>
          <cell r="AR77748" t="b">
            <v>0</v>
          </cell>
          <cell r="AS77748" t="b">
            <v>0</v>
          </cell>
          <cell r="AT77748" t="b">
            <v>0</v>
          </cell>
          <cell r="AU77748" t="b">
            <v>0</v>
          </cell>
          <cell r="AV77748" t="b">
            <v>0</v>
          </cell>
          <cell r="AW77748" t="b">
            <v>0</v>
          </cell>
        </row>
        <row r="77749">
          <cell r="S77749" t="str">
            <v>CENTRAL PARK HEIGHTS</v>
          </cell>
          <cell r="AF77749">
            <v>0</v>
          </cell>
          <cell r="AG77749">
            <v>0</v>
          </cell>
          <cell r="AH77749">
            <v>0</v>
          </cell>
          <cell r="AI77749" t="b">
            <v>0</v>
          </cell>
          <cell r="AJ77749" t="b">
            <v>0</v>
          </cell>
          <cell r="AK77749" t="b">
            <v>0</v>
          </cell>
          <cell r="AL77749" t="b">
            <v>0</v>
          </cell>
          <cell r="AM77749" t="b">
            <v>0</v>
          </cell>
          <cell r="AN77749" t="b">
            <v>0</v>
          </cell>
          <cell r="AO77749" t="b">
            <v>0</v>
          </cell>
          <cell r="AP77749" t="b">
            <v>0</v>
          </cell>
          <cell r="AQ77749" t="b">
            <v>0</v>
          </cell>
          <cell r="AR77749" t="b">
            <v>0</v>
          </cell>
          <cell r="AS77749" t="b">
            <v>0</v>
          </cell>
          <cell r="AT77749" t="b">
            <v>0</v>
          </cell>
          <cell r="AU77749" t="b">
            <v>0</v>
          </cell>
          <cell r="AV77749" t="b">
            <v>0</v>
          </cell>
          <cell r="AW77749" t="b">
            <v>0</v>
          </cell>
        </row>
        <row r="77750">
          <cell r="S77750" t="str">
            <v>GLENHAM-BELFORD</v>
          </cell>
          <cell r="AF77750">
            <v>1</v>
          </cell>
          <cell r="AG77750">
            <v>1</v>
          </cell>
          <cell r="AH77750">
            <v>1</v>
          </cell>
          <cell r="AI77750" t="b">
            <v>0</v>
          </cell>
          <cell r="AJ77750" t="b">
            <v>0</v>
          </cell>
          <cell r="AK77750" t="b">
            <v>0</v>
          </cell>
          <cell r="AL77750" t="b">
            <v>0</v>
          </cell>
          <cell r="AM77750" t="b">
            <v>0</v>
          </cell>
          <cell r="AN77750" t="b">
            <v>0</v>
          </cell>
          <cell r="AO77750" t="b">
            <v>0</v>
          </cell>
          <cell r="AP77750" t="b">
            <v>0</v>
          </cell>
          <cell r="AQ77750" t="b">
            <v>0</v>
          </cell>
          <cell r="AR77750" t="b">
            <v>0</v>
          </cell>
          <cell r="AS77750" t="b">
            <v>0</v>
          </cell>
          <cell r="AT77750" t="b">
            <v>0</v>
          </cell>
          <cell r="AU77750" t="b">
            <v>0</v>
          </cell>
          <cell r="AV77750" t="b">
            <v>0</v>
          </cell>
          <cell r="AW77750" t="b">
            <v>0</v>
          </cell>
        </row>
        <row r="77751">
          <cell r="S77751" t="str">
            <v>CARROLLTON RIDGE</v>
          </cell>
          <cell r="AF77751">
            <v>1</v>
          </cell>
          <cell r="AG77751">
            <v>1</v>
          </cell>
          <cell r="AH77751">
            <v>1</v>
          </cell>
          <cell r="AI77751" t="b">
            <v>0</v>
          </cell>
          <cell r="AJ77751" t="b">
            <v>0</v>
          </cell>
          <cell r="AK77751" t="b">
            <v>0</v>
          </cell>
          <cell r="AL77751" t="b">
            <v>0</v>
          </cell>
          <cell r="AM77751" t="b">
            <v>0</v>
          </cell>
          <cell r="AN77751" t="b">
            <v>0</v>
          </cell>
          <cell r="AO77751" t="b">
            <v>0</v>
          </cell>
          <cell r="AP77751" t="b">
            <v>0</v>
          </cell>
          <cell r="AQ77751" t="b">
            <v>0</v>
          </cell>
          <cell r="AR77751" t="b">
            <v>0</v>
          </cell>
          <cell r="AS77751" t="b">
            <v>0</v>
          </cell>
          <cell r="AT77751" t="b">
            <v>0</v>
          </cell>
          <cell r="AU77751" t="b">
            <v>0</v>
          </cell>
          <cell r="AV77751" t="b">
            <v>0</v>
          </cell>
          <cell r="AW77751" t="b">
            <v>0</v>
          </cell>
        </row>
        <row r="77752">
          <cell r="S77752" t="str">
            <v>BALTIMORE HIGHLANDS</v>
          </cell>
          <cell r="AF77752">
            <v>0</v>
          </cell>
          <cell r="AG77752">
            <v>0</v>
          </cell>
          <cell r="AH77752">
            <v>1</v>
          </cell>
          <cell r="AI77752" t="b">
            <v>0</v>
          </cell>
          <cell r="AJ77752" t="b">
            <v>0</v>
          </cell>
          <cell r="AK77752" t="b">
            <v>0</v>
          </cell>
          <cell r="AL77752" t="b">
            <v>0</v>
          </cell>
          <cell r="AM77752" t="b">
            <v>0</v>
          </cell>
          <cell r="AN77752" t="b">
            <v>0</v>
          </cell>
          <cell r="AO77752" t="b">
            <v>0</v>
          </cell>
          <cell r="AP77752" t="b">
            <v>0</v>
          </cell>
          <cell r="AQ77752" t="b">
            <v>0</v>
          </cell>
          <cell r="AR77752" t="b">
            <v>0</v>
          </cell>
          <cell r="AS77752" t="b">
            <v>0</v>
          </cell>
          <cell r="AT77752" t="b">
            <v>0</v>
          </cell>
          <cell r="AU77752" t="b">
            <v>0</v>
          </cell>
          <cell r="AV77752" t="b">
            <v>0</v>
          </cell>
          <cell r="AW77752" t="b">
            <v>0</v>
          </cell>
        </row>
        <row r="77753">
          <cell r="S77753" t="str">
            <v>WESTGATE</v>
          </cell>
          <cell r="AF77753">
            <v>0</v>
          </cell>
          <cell r="AG77753">
            <v>0</v>
          </cell>
          <cell r="AH77753">
            <v>0</v>
          </cell>
          <cell r="AI77753" t="b">
            <v>0</v>
          </cell>
          <cell r="AJ77753" t="b">
            <v>0</v>
          </cell>
          <cell r="AK77753" t="b">
            <v>0</v>
          </cell>
          <cell r="AL77753" t="b">
            <v>0</v>
          </cell>
          <cell r="AM77753" t="b">
            <v>0</v>
          </cell>
          <cell r="AN77753" t="b">
            <v>0</v>
          </cell>
          <cell r="AO77753" t="b">
            <v>0</v>
          </cell>
          <cell r="AP77753" t="b">
            <v>0</v>
          </cell>
          <cell r="AQ77753" t="b">
            <v>0</v>
          </cell>
          <cell r="AR77753" t="b">
            <v>0</v>
          </cell>
          <cell r="AS77753" t="b">
            <v>0</v>
          </cell>
          <cell r="AT77753" t="b">
            <v>0</v>
          </cell>
          <cell r="AU77753" t="b">
            <v>0</v>
          </cell>
          <cell r="AV77753" t="b">
            <v>0</v>
          </cell>
          <cell r="AW77753" t="b">
            <v>0</v>
          </cell>
        </row>
        <row r="77754">
          <cell r="S77754" t="str">
            <v>BEREA</v>
          </cell>
          <cell r="AF77754">
            <v>1</v>
          </cell>
          <cell r="AG77754">
            <v>1</v>
          </cell>
          <cell r="AH77754">
            <v>1</v>
          </cell>
          <cell r="AI77754" t="b">
            <v>0</v>
          </cell>
          <cell r="AJ77754" t="b">
            <v>0</v>
          </cell>
          <cell r="AK77754" t="b">
            <v>0</v>
          </cell>
          <cell r="AL77754" t="b">
            <v>0</v>
          </cell>
          <cell r="AM77754" t="b">
            <v>0</v>
          </cell>
          <cell r="AN77754" t="b">
            <v>0</v>
          </cell>
          <cell r="AO77754" t="b">
            <v>0</v>
          </cell>
          <cell r="AP77754" t="b">
            <v>0</v>
          </cell>
          <cell r="AQ77754" t="b">
            <v>0</v>
          </cell>
          <cell r="AR77754" t="b">
            <v>0</v>
          </cell>
          <cell r="AS77754" t="b">
            <v>0</v>
          </cell>
          <cell r="AT77754" t="b">
            <v>0</v>
          </cell>
          <cell r="AU77754" t="b">
            <v>0</v>
          </cell>
          <cell r="AV77754" t="b">
            <v>0</v>
          </cell>
          <cell r="AW77754" t="b">
            <v>0</v>
          </cell>
        </row>
        <row r="77755">
          <cell r="S77755" t="str">
            <v>BEREA</v>
          </cell>
          <cell r="AF77755">
            <v>1</v>
          </cell>
          <cell r="AG77755">
            <v>1</v>
          </cell>
          <cell r="AH77755">
            <v>1</v>
          </cell>
          <cell r="AI77755" t="b">
            <v>0</v>
          </cell>
          <cell r="AJ77755" t="b">
            <v>0</v>
          </cell>
          <cell r="AK77755" t="b">
            <v>0</v>
          </cell>
          <cell r="AL77755" t="b">
            <v>0</v>
          </cell>
          <cell r="AM77755" t="b">
            <v>0</v>
          </cell>
          <cell r="AN77755" t="b">
            <v>0</v>
          </cell>
          <cell r="AO77755" t="b">
            <v>0</v>
          </cell>
          <cell r="AP77755" t="b">
            <v>0</v>
          </cell>
          <cell r="AQ77755" t="b">
            <v>0</v>
          </cell>
          <cell r="AR77755" t="b">
            <v>0</v>
          </cell>
          <cell r="AS77755" t="b">
            <v>0</v>
          </cell>
          <cell r="AT77755" t="b">
            <v>0</v>
          </cell>
          <cell r="AU77755" t="b">
            <v>0</v>
          </cell>
          <cell r="AV77755" t="b">
            <v>0</v>
          </cell>
          <cell r="AW77755" t="b">
            <v>0</v>
          </cell>
        </row>
        <row r="77756">
          <cell r="S77756" t="str">
            <v>BEREA</v>
          </cell>
          <cell r="AF77756">
            <v>0</v>
          </cell>
          <cell r="AG77756">
            <v>0</v>
          </cell>
          <cell r="AH77756">
            <v>1</v>
          </cell>
          <cell r="AI77756" t="b">
            <v>0</v>
          </cell>
          <cell r="AJ77756" t="b">
            <v>0</v>
          </cell>
          <cell r="AK77756" t="b">
            <v>0</v>
          </cell>
          <cell r="AL77756" t="b">
            <v>0</v>
          </cell>
          <cell r="AM77756" t="b">
            <v>0</v>
          </cell>
          <cell r="AN77756" t="b">
            <v>0</v>
          </cell>
          <cell r="AO77756" t="b">
            <v>0</v>
          </cell>
          <cell r="AP77756" t="b">
            <v>0</v>
          </cell>
          <cell r="AQ77756" t="b">
            <v>0</v>
          </cell>
          <cell r="AR77756" t="b">
            <v>0</v>
          </cell>
          <cell r="AS77756" t="b">
            <v>0</v>
          </cell>
          <cell r="AT77756" t="b">
            <v>0</v>
          </cell>
          <cell r="AU77756" t="b">
            <v>0</v>
          </cell>
          <cell r="AV77756" t="b">
            <v>0</v>
          </cell>
          <cell r="AW77756" t="b">
            <v>0</v>
          </cell>
        </row>
        <row r="77757">
          <cell r="S77757" t="str">
            <v>BEREA</v>
          </cell>
          <cell r="AF77757">
            <v>0</v>
          </cell>
          <cell r="AG77757">
            <v>0</v>
          </cell>
          <cell r="AH77757">
            <v>0</v>
          </cell>
          <cell r="AI77757" t="b">
            <v>0</v>
          </cell>
          <cell r="AJ77757" t="b">
            <v>0</v>
          </cell>
          <cell r="AK77757" t="b">
            <v>0</v>
          </cell>
          <cell r="AL77757" t="b">
            <v>0</v>
          </cell>
          <cell r="AM77757" t="b">
            <v>0</v>
          </cell>
          <cell r="AN77757" t="b">
            <v>0</v>
          </cell>
          <cell r="AO77757" t="b">
            <v>0</v>
          </cell>
          <cell r="AP77757" t="b">
            <v>0</v>
          </cell>
          <cell r="AQ77757" t="b">
            <v>0</v>
          </cell>
          <cell r="AR77757" t="b">
            <v>0</v>
          </cell>
          <cell r="AS77757" t="b">
            <v>0</v>
          </cell>
          <cell r="AT77757" t="b">
            <v>0</v>
          </cell>
          <cell r="AU77757" t="b">
            <v>0</v>
          </cell>
          <cell r="AV77757" t="b">
            <v>0</v>
          </cell>
          <cell r="AW77757" t="b">
            <v>0</v>
          </cell>
        </row>
        <row r="77758">
          <cell r="S77758" t="str">
            <v>CENTRAL FOREST PARK</v>
          </cell>
          <cell r="AF77758">
            <v>0</v>
          </cell>
          <cell r="AG77758">
            <v>0</v>
          </cell>
          <cell r="AH77758">
            <v>1</v>
          </cell>
          <cell r="AI77758" t="b">
            <v>0</v>
          </cell>
          <cell r="AJ77758" t="b">
            <v>0</v>
          </cell>
          <cell r="AK77758" t="b">
            <v>0</v>
          </cell>
          <cell r="AL77758" t="b">
            <v>0</v>
          </cell>
          <cell r="AM77758" t="b">
            <v>0</v>
          </cell>
          <cell r="AN77758" t="b">
            <v>0</v>
          </cell>
          <cell r="AO77758" t="b">
            <v>0</v>
          </cell>
          <cell r="AP77758" t="b">
            <v>0</v>
          </cell>
          <cell r="AQ77758" t="b">
            <v>0</v>
          </cell>
          <cell r="AR77758" t="b">
            <v>0</v>
          </cell>
          <cell r="AS77758" t="b">
            <v>0</v>
          </cell>
          <cell r="AT77758" t="b">
            <v>0</v>
          </cell>
          <cell r="AU77758" t="b">
            <v>0</v>
          </cell>
          <cell r="AV77758" t="b">
            <v>0</v>
          </cell>
          <cell r="AW77758" t="b">
            <v>0</v>
          </cell>
        </row>
        <row r="77759">
          <cell r="S77759" t="str">
            <v>CENTRAL PARK HEIGHTS</v>
          </cell>
          <cell r="AF77759">
            <v>0</v>
          </cell>
          <cell r="AG77759">
            <v>0</v>
          </cell>
          <cell r="AH77759">
            <v>1</v>
          </cell>
          <cell r="AI77759" t="b">
            <v>0</v>
          </cell>
          <cell r="AJ77759" t="b">
            <v>0</v>
          </cell>
          <cell r="AK77759" t="b">
            <v>0</v>
          </cell>
          <cell r="AL77759" t="b">
            <v>0</v>
          </cell>
          <cell r="AM77759" t="b">
            <v>0</v>
          </cell>
          <cell r="AN77759" t="b">
            <v>0</v>
          </cell>
          <cell r="AO77759" t="b">
            <v>0</v>
          </cell>
          <cell r="AP77759" t="b">
            <v>0</v>
          </cell>
          <cell r="AQ77759" t="b">
            <v>0</v>
          </cell>
          <cell r="AR77759" t="b">
            <v>0</v>
          </cell>
          <cell r="AS77759" t="b">
            <v>0</v>
          </cell>
          <cell r="AT77759" t="b">
            <v>0</v>
          </cell>
          <cell r="AU77759" t="b">
            <v>0</v>
          </cell>
          <cell r="AV77759" t="b">
            <v>0</v>
          </cell>
          <cell r="AW77759" t="b">
            <v>0</v>
          </cell>
        </row>
        <row r="77760">
          <cell r="S77760" t="str">
            <v>CENTRAL PARK HEIGHTS</v>
          </cell>
          <cell r="AF77760">
            <v>1</v>
          </cell>
          <cell r="AG77760">
            <v>1</v>
          </cell>
          <cell r="AH77760">
            <v>1</v>
          </cell>
          <cell r="AI77760" t="b">
            <v>0</v>
          </cell>
          <cell r="AJ77760" t="b">
            <v>0</v>
          </cell>
          <cell r="AK77760" t="b">
            <v>0</v>
          </cell>
          <cell r="AL77760" t="b">
            <v>0</v>
          </cell>
          <cell r="AM77760" t="b">
            <v>0</v>
          </cell>
          <cell r="AN77760" t="b">
            <v>0</v>
          </cell>
          <cell r="AO77760" t="b">
            <v>0</v>
          </cell>
          <cell r="AP77760" t="b">
            <v>0</v>
          </cell>
          <cell r="AQ77760" t="b">
            <v>0</v>
          </cell>
          <cell r="AR77760" t="b">
            <v>0</v>
          </cell>
          <cell r="AS77760" t="b">
            <v>0</v>
          </cell>
          <cell r="AT77760" t="b">
            <v>0</v>
          </cell>
          <cell r="AU77760" t="b">
            <v>0</v>
          </cell>
          <cell r="AV77760" t="b">
            <v>0</v>
          </cell>
          <cell r="AW77760" t="b">
            <v>0</v>
          </cell>
        </row>
        <row r="77761">
          <cell r="S77761" t="str">
            <v>CENTRAL PARK HEIGHTS</v>
          </cell>
          <cell r="AF77761">
            <v>1</v>
          </cell>
          <cell r="AG77761">
            <v>1</v>
          </cell>
          <cell r="AH77761">
            <v>1</v>
          </cell>
          <cell r="AI77761" t="b">
            <v>0</v>
          </cell>
          <cell r="AJ77761" t="b">
            <v>0</v>
          </cell>
          <cell r="AK77761" t="b">
            <v>0</v>
          </cell>
          <cell r="AL77761" t="b">
            <v>0</v>
          </cell>
          <cell r="AM77761" t="b">
            <v>0</v>
          </cell>
          <cell r="AN77761" t="b">
            <v>0</v>
          </cell>
          <cell r="AO77761" t="b">
            <v>0</v>
          </cell>
          <cell r="AP77761" t="b">
            <v>0</v>
          </cell>
          <cell r="AQ77761" t="b">
            <v>0</v>
          </cell>
          <cell r="AR77761" t="b">
            <v>0</v>
          </cell>
          <cell r="AS77761" t="b">
            <v>0</v>
          </cell>
          <cell r="AT77761" t="b">
            <v>0</v>
          </cell>
          <cell r="AU77761" t="b">
            <v>0</v>
          </cell>
          <cell r="AV77761" t="b">
            <v>0</v>
          </cell>
          <cell r="AW77761" t="b">
            <v>0</v>
          </cell>
        </row>
        <row r="77762">
          <cell r="S77762" t="str">
            <v>GREENSPRING</v>
          </cell>
          <cell r="AF77762">
            <v>0</v>
          </cell>
          <cell r="AG77762">
            <v>1</v>
          </cell>
          <cell r="AH77762">
            <v>1</v>
          </cell>
          <cell r="AI77762" t="b">
            <v>0</v>
          </cell>
          <cell r="AJ77762" t="b">
            <v>0</v>
          </cell>
          <cell r="AK77762" t="b">
            <v>0</v>
          </cell>
          <cell r="AL77762" t="b">
            <v>0</v>
          </cell>
          <cell r="AM77762" t="b">
            <v>0</v>
          </cell>
          <cell r="AN77762" t="b">
            <v>0</v>
          </cell>
          <cell r="AO77762" t="b">
            <v>0</v>
          </cell>
          <cell r="AP77762" t="b">
            <v>0</v>
          </cell>
          <cell r="AQ77762" t="b">
            <v>0</v>
          </cell>
          <cell r="AR77762" t="b">
            <v>0</v>
          </cell>
          <cell r="AS77762" t="b">
            <v>0</v>
          </cell>
          <cell r="AT77762" t="b">
            <v>0</v>
          </cell>
          <cell r="AU77762" t="b">
            <v>0</v>
          </cell>
          <cell r="AV77762" t="b">
            <v>0</v>
          </cell>
          <cell r="AW77762" t="b">
            <v>0</v>
          </cell>
        </row>
        <row r="77763">
          <cell r="S77763" t="str">
            <v>REMINGTON</v>
          </cell>
          <cell r="AF77763">
            <v>0</v>
          </cell>
          <cell r="AG77763">
            <v>0</v>
          </cell>
          <cell r="AH77763">
            <v>0</v>
          </cell>
          <cell r="AI77763" t="b">
            <v>0</v>
          </cell>
          <cell r="AJ77763" t="b">
            <v>0</v>
          </cell>
          <cell r="AK77763" t="b">
            <v>0</v>
          </cell>
          <cell r="AL77763" t="b">
            <v>0</v>
          </cell>
          <cell r="AM77763" t="b">
            <v>0</v>
          </cell>
          <cell r="AN77763" t="b">
            <v>0</v>
          </cell>
          <cell r="AO77763" t="b">
            <v>0</v>
          </cell>
          <cell r="AP77763" t="b">
            <v>0</v>
          </cell>
          <cell r="AQ77763" t="b">
            <v>0</v>
          </cell>
          <cell r="AR77763" t="b">
            <v>0</v>
          </cell>
          <cell r="AS77763" t="b">
            <v>0</v>
          </cell>
          <cell r="AT77763" t="b">
            <v>0</v>
          </cell>
          <cell r="AU77763" t="b">
            <v>0</v>
          </cell>
          <cell r="AV77763" t="b">
            <v>0</v>
          </cell>
          <cell r="AW77763" t="b">
            <v>0</v>
          </cell>
        </row>
        <row r="77764">
          <cell r="S77764" t="str">
            <v>SOUTH CLIFTON PARK</v>
          </cell>
          <cell r="AF77764">
            <v>1</v>
          </cell>
          <cell r="AG77764">
            <v>1</v>
          </cell>
          <cell r="AH77764">
            <v>1</v>
          </cell>
          <cell r="AI77764" t="b">
            <v>0</v>
          </cell>
          <cell r="AJ77764" t="b">
            <v>0</v>
          </cell>
          <cell r="AK77764" t="b">
            <v>0</v>
          </cell>
          <cell r="AL77764" t="b">
            <v>0</v>
          </cell>
          <cell r="AM77764" t="b">
            <v>0</v>
          </cell>
          <cell r="AN77764" t="b">
            <v>0</v>
          </cell>
          <cell r="AO77764" t="b">
            <v>0</v>
          </cell>
          <cell r="AP77764" t="b">
            <v>0</v>
          </cell>
          <cell r="AQ77764" t="b">
            <v>0</v>
          </cell>
          <cell r="AR77764" t="b">
            <v>0</v>
          </cell>
          <cell r="AS77764" t="b">
            <v>0</v>
          </cell>
          <cell r="AT77764" t="b">
            <v>0</v>
          </cell>
          <cell r="AU77764" t="b">
            <v>0</v>
          </cell>
          <cell r="AV77764" t="b">
            <v>0</v>
          </cell>
          <cell r="AW77764" t="b">
            <v>0</v>
          </cell>
        </row>
        <row r="77765">
          <cell r="S77765" t="str">
            <v>DARLEY PARK</v>
          </cell>
          <cell r="AF77765">
            <v>0</v>
          </cell>
          <cell r="AG77765">
            <v>0</v>
          </cell>
          <cell r="AH77765">
            <v>1</v>
          </cell>
          <cell r="AI77765" t="b">
            <v>0</v>
          </cell>
          <cell r="AJ77765" t="b">
            <v>0</v>
          </cell>
          <cell r="AK77765" t="b">
            <v>0</v>
          </cell>
          <cell r="AL77765" t="b">
            <v>0</v>
          </cell>
          <cell r="AM77765" t="b">
            <v>0</v>
          </cell>
          <cell r="AN77765" t="b">
            <v>0</v>
          </cell>
          <cell r="AO77765" t="b">
            <v>0</v>
          </cell>
          <cell r="AP77765" t="b">
            <v>0</v>
          </cell>
          <cell r="AQ77765" t="b">
            <v>0</v>
          </cell>
          <cell r="AR77765" t="b">
            <v>0</v>
          </cell>
          <cell r="AS77765" t="b">
            <v>0</v>
          </cell>
          <cell r="AT77765" t="b">
            <v>0</v>
          </cell>
          <cell r="AU77765" t="b">
            <v>0</v>
          </cell>
          <cell r="AV77765" t="b">
            <v>0</v>
          </cell>
          <cell r="AW77765" t="b">
            <v>0</v>
          </cell>
        </row>
        <row r="77766">
          <cell r="S77766" t="str">
            <v>DARLEY PARK</v>
          </cell>
          <cell r="AF77766">
            <v>0</v>
          </cell>
          <cell r="AG77766">
            <v>0</v>
          </cell>
          <cell r="AH77766">
            <v>1</v>
          </cell>
          <cell r="AI77766" t="b">
            <v>0</v>
          </cell>
          <cell r="AJ77766" t="b">
            <v>0</v>
          </cell>
          <cell r="AK77766" t="b">
            <v>0</v>
          </cell>
          <cell r="AL77766" t="b">
            <v>0</v>
          </cell>
          <cell r="AM77766" t="b">
            <v>0</v>
          </cell>
          <cell r="AN77766" t="b">
            <v>0</v>
          </cell>
          <cell r="AO77766" t="b">
            <v>0</v>
          </cell>
          <cell r="AP77766" t="b">
            <v>0</v>
          </cell>
          <cell r="AQ77766" t="b">
            <v>0</v>
          </cell>
          <cell r="AR77766" t="b">
            <v>0</v>
          </cell>
          <cell r="AS77766" t="b">
            <v>0</v>
          </cell>
          <cell r="AT77766" t="b">
            <v>0</v>
          </cell>
          <cell r="AU77766" t="b">
            <v>0</v>
          </cell>
          <cell r="AV77766" t="b">
            <v>0</v>
          </cell>
          <cell r="AW77766" t="b">
            <v>0</v>
          </cell>
        </row>
        <row r="77767">
          <cell r="S77767" t="str">
            <v>DARLEY PARK</v>
          </cell>
          <cell r="AF77767">
            <v>0</v>
          </cell>
          <cell r="AG77767">
            <v>0</v>
          </cell>
          <cell r="AH77767">
            <v>1</v>
          </cell>
          <cell r="AI77767" t="b">
            <v>0</v>
          </cell>
          <cell r="AJ77767" t="b">
            <v>0</v>
          </cell>
          <cell r="AK77767" t="b">
            <v>0</v>
          </cell>
          <cell r="AL77767" t="b">
            <v>0</v>
          </cell>
          <cell r="AM77767" t="b">
            <v>0</v>
          </cell>
          <cell r="AN77767" t="b">
            <v>0</v>
          </cell>
          <cell r="AO77767" t="b">
            <v>0</v>
          </cell>
          <cell r="AP77767" t="b">
            <v>0</v>
          </cell>
          <cell r="AQ77767" t="b">
            <v>0</v>
          </cell>
          <cell r="AR77767" t="b">
            <v>0</v>
          </cell>
          <cell r="AS77767" t="b">
            <v>0</v>
          </cell>
          <cell r="AT77767" t="b">
            <v>0</v>
          </cell>
          <cell r="AU77767" t="b">
            <v>0</v>
          </cell>
          <cell r="AV77767" t="b">
            <v>0</v>
          </cell>
          <cell r="AW77767" t="b">
            <v>0</v>
          </cell>
        </row>
        <row r="77768">
          <cell r="S77768" t="str">
            <v>SOUTH CLIFTON PARK</v>
          </cell>
          <cell r="AF77768">
            <v>0</v>
          </cell>
          <cell r="AG77768">
            <v>0</v>
          </cell>
          <cell r="AH77768">
            <v>1</v>
          </cell>
          <cell r="AI77768" t="b">
            <v>0</v>
          </cell>
          <cell r="AJ77768" t="b">
            <v>0</v>
          </cell>
          <cell r="AK77768" t="b">
            <v>0</v>
          </cell>
          <cell r="AL77768" t="b">
            <v>0</v>
          </cell>
          <cell r="AM77768" t="b">
            <v>0</v>
          </cell>
          <cell r="AN77768" t="b">
            <v>0</v>
          </cell>
          <cell r="AO77768" t="b">
            <v>0</v>
          </cell>
          <cell r="AP77768" t="b">
            <v>0</v>
          </cell>
          <cell r="AQ77768" t="b">
            <v>0</v>
          </cell>
          <cell r="AR77768" t="b">
            <v>0</v>
          </cell>
          <cell r="AS77768" t="b">
            <v>0</v>
          </cell>
          <cell r="AT77768" t="b">
            <v>0</v>
          </cell>
          <cell r="AU77768" t="b">
            <v>0</v>
          </cell>
          <cell r="AV77768" t="b">
            <v>0</v>
          </cell>
          <cell r="AW77768" t="b">
            <v>0</v>
          </cell>
        </row>
        <row r="77769">
          <cell r="S77769" t="str">
            <v>LANGSTON HUGHES</v>
          </cell>
          <cell r="AF77769">
            <v>1</v>
          </cell>
          <cell r="AG77769">
            <v>1</v>
          </cell>
          <cell r="AH77769">
            <v>1</v>
          </cell>
          <cell r="AI77769" t="b">
            <v>0</v>
          </cell>
          <cell r="AJ77769" t="b">
            <v>0</v>
          </cell>
          <cell r="AK77769" t="b">
            <v>0</v>
          </cell>
          <cell r="AL77769" t="b">
            <v>0</v>
          </cell>
          <cell r="AM77769" t="b">
            <v>0</v>
          </cell>
          <cell r="AN77769" t="b">
            <v>0</v>
          </cell>
          <cell r="AO77769" t="b">
            <v>0</v>
          </cell>
          <cell r="AP77769" t="b">
            <v>0</v>
          </cell>
          <cell r="AQ77769" t="b">
            <v>0</v>
          </cell>
          <cell r="AR77769" t="b">
            <v>0</v>
          </cell>
          <cell r="AS77769" t="b">
            <v>0</v>
          </cell>
          <cell r="AT77769" t="b">
            <v>0</v>
          </cell>
          <cell r="AU77769" t="b">
            <v>0</v>
          </cell>
          <cell r="AV77769" t="b">
            <v>0</v>
          </cell>
          <cell r="AW77769" t="b">
            <v>0</v>
          </cell>
        </row>
        <row r="77770">
          <cell r="S77770" t="str">
            <v>LANGSTON HUGHES</v>
          </cell>
          <cell r="AF77770">
            <v>0</v>
          </cell>
          <cell r="AG77770">
            <v>0</v>
          </cell>
          <cell r="AH77770">
            <v>0</v>
          </cell>
          <cell r="AI77770" t="b">
            <v>0</v>
          </cell>
          <cell r="AJ77770" t="b">
            <v>0</v>
          </cell>
          <cell r="AK77770" t="b">
            <v>0</v>
          </cell>
          <cell r="AL77770" t="b">
            <v>0</v>
          </cell>
          <cell r="AM77770" t="b">
            <v>0</v>
          </cell>
          <cell r="AN77770" t="b">
            <v>0</v>
          </cell>
          <cell r="AO77770" t="b">
            <v>0</v>
          </cell>
          <cell r="AP77770" t="b">
            <v>0</v>
          </cell>
          <cell r="AQ77770" t="b">
            <v>0</v>
          </cell>
          <cell r="AR77770" t="b">
            <v>0</v>
          </cell>
          <cell r="AS77770" t="b">
            <v>0</v>
          </cell>
          <cell r="AT77770" t="b">
            <v>0</v>
          </cell>
          <cell r="AU77770" t="b">
            <v>0</v>
          </cell>
          <cell r="AV77770" t="b">
            <v>0</v>
          </cell>
          <cell r="AW77770" t="b">
            <v>0</v>
          </cell>
        </row>
        <row r="77771">
          <cell r="S77771" t="str">
            <v>CENTRAL PARK HEIGHTS</v>
          </cell>
          <cell r="AF77771">
            <v>0</v>
          </cell>
          <cell r="AG77771">
            <v>0</v>
          </cell>
          <cell r="AH77771">
            <v>1</v>
          </cell>
          <cell r="AI77771" t="b">
            <v>0</v>
          </cell>
          <cell r="AJ77771" t="b">
            <v>0</v>
          </cell>
          <cell r="AK77771" t="b">
            <v>0</v>
          </cell>
          <cell r="AL77771" t="b">
            <v>0</v>
          </cell>
          <cell r="AM77771" t="b">
            <v>0</v>
          </cell>
          <cell r="AN77771" t="b">
            <v>0</v>
          </cell>
          <cell r="AO77771" t="b">
            <v>0</v>
          </cell>
          <cell r="AP77771" t="b">
            <v>0</v>
          </cell>
          <cell r="AQ77771" t="b">
            <v>0</v>
          </cell>
          <cell r="AR77771" t="b">
            <v>0</v>
          </cell>
          <cell r="AS77771" t="b">
            <v>0</v>
          </cell>
          <cell r="AT77771" t="b">
            <v>0</v>
          </cell>
          <cell r="AU77771" t="b">
            <v>0</v>
          </cell>
          <cell r="AV77771" t="b">
            <v>0</v>
          </cell>
          <cell r="AW77771" t="b">
            <v>0</v>
          </cell>
        </row>
        <row r="77772">
          <cell r="S77772" t="str">
            <v>CENTRAL PARK HEIGHTS</v>
          </cell>
          <cell r="AF77772">
            <v>1</v>
          </cell>
          <cell r="AG77772">
            <v>1</v>
          </cell>
          <cell r="AH77772">
            <v>1</v>
          </cell>
          <cell r="AI77772" t="b">
            <v>0</v>
          </cell>
          <cell r="AJ77772" t="b">
            <v>0</v>
          </cell>
          <cell r="AK77772" t="b">
            <v>0</v>
          </cell>
          <cell r="AL77772" t="b">
            <v>0</v>
          </cell>
          <cell r="AM77772" t="b">
            <v>0</v>
          </cell>
          <cell r="AN77772" t="b">
            <v>0</v>
          </cell>
          <cell r="AO77772" t="b">
            <v>0</v>
          </cell>
          <cell r="AP77772" t="b">
            <v>0</v>
          </cell>
          <cell r="AQ77772" t="b">
            <v>0</v>
          </cell>
          <cell r="AR77772" t="b">
            <v>0</v>
          </cell>
          <cell r="AS77772" t="b">
            <v>0</v>
          </cell>
          <cell r="AT77772" t="b">
            <v>0</v>
          </cell>
          <cell r="AU77772" t="b">
            <v>0</v>
          </cell>
          <cell r="AV77772" t="b">
            <v>0</v>
          </cell>
          <cell r="AW77772" t="b">
            <v>0</v>
          </cell>
        </row>
        <row r="77773">
          <cell r="S77773" t="str">
            <v>CENTRAL PARK HEIGHTS</v>
          </cell>
          <cell r="AF77773">
            <v>1</v>
          </cell>
          <cell r="AG77773">
            <v>1</v>
          </cell>
          <cell r="AH77773">
            <v>1</v>
          </cell>
          <cell r="AI77773" t="b">
            <v>0</v>
          </cell>
          <cell r="AJ77773" t="b">
            <v>0</v>
          </cell>
          <cell r="AK77773" t="b">
            <v>0</v>
          </cell>
          <cell r="AL77773" t="b">
            <v>0</v>
          </cell>
          <cell r="AM77773" t="b">
            <v>0</v>
          </cell>
          <cell r="AN77773" t="b">
            <v>0</v>
          </cell>
          <cell r="AO77773" t="b">
            <v>0</v>
          </cell>
          <cell r="AP77773" t="b">
            <v>0</v>
          </cell>
          <cell r="AQ77773" t="b">
            <v>0</v>
          </cell>
          <cell r="AR77773" t="b">
            <v>0</v>
          </cell>
          <cell r="AS77773" t="b">
            <v>0</v>
          </cell>
          <cell r="AT77773" t="b">
            <v>0</v>
          </cell>
          <cell r="AU77773" t="b">
            <v>0</v>
          </cell>
          <cell r="AV77773" t="b">
            <v>0</v>
          </cell>
          <cell r="AW77773" t="b">
            <v>0</v>
          </cell>
        </row>
        <row r="77774">
          <cell r="S77774" t="str">
            <v>CENTRAL PARK HEIGHTS</v>
          </cell>
          <cell r="AF77774">
            <v>0</v>
          </cell>
          <cell r="AG77774">
            <v>1</v>
          </cell>
          <cell r="AH77774">
            <v>1</v>
          </cell>
          <cell r="AI77774" t="b">
            <v>0</v>
          </cell>
          <cell r="AJ77774" t="b">
            <v>0</v>
          </cell>
          <cell r="AK77774" t="b">
            <v>0</v>
          </cell>
          <cell r="AL77774" t="b">
            <v>0</v>
          </cell>
          <cell r="AM77774" t="b">
            <v>0</v>
          </cell>
          <cell r="AN77774" t="b">
            <v>0</v>
          </cell>
          <cell r="AO77774" t="b">
            <v>0</v>
          </cell>
          <cell r="AP77774" t="b">
            <v>0</v>
          </cell>
          <cell r="AQ77774" t="b">
            <v>0</v>
          </cell>
          <cell r="AR77774" t="b">
            <v>0</v>
          </cell>
          <cell r="AS77774" t="b">
            <v>0</v>
          </cell>
          <cell r="AT77774" t="b">
            <v>0</v>
          </cell>
          <cell r="AU77774" t="b">
            <v>0</v>
          </cell>
          <cell r="AV77774" t="b">
            <v>0</v>
          </cell>
          <cell r="AW77774" t="b">
            <v>0</v>
          </cell>
        </row>
        <row r="77775">
          <cell r="S77775" t="str">
            <v>CENTRAL PARK HEIGHTS</v>
          </cell>
          <cell r="AF77775">
            <v>0</v>
          </cell>
          <cell r="AG77775">
            <v>0</v>
          </cell>
          <cell r="AH77775">
            <v>1</v>
          </cell>
          <cell r="AI77775" t="b">
            <v>0</v>
          </cell>
          <cell r="AJ77775" t="b">
            <v>0</v>
          </cell>
          <cell r="AK77775" t="b">
            <v>0</v>
          </cell>
          <cell r="AL77775" t="b">
            <v>0</v>
          </cell>
          <cell r="AM77775" t="b">
            <v>0</v>
          </cell>
          <cell r="AN77775" t="b">
            <v>0</v>
          </cell>
          <cell r="AO77775" t="b">
            <v>0</v>
          </cell>
          <cell r="AP77775" t="b">
            <v>0</v>
          </cell>
          <cell r="AQ77775" t="b">
            <v>0</v>
          </cell>
          <cell r="AR77775" t="b">
            <v>0</v>
          </cell>
          <cell r="AS77775" t="b">
            <v>0</v>
          </cell>
          <cell r="AT77775" t="b">
            <v>0</v>
          </cell>
          <cell r="AU77775" t="b">
            <v>0</v>
          </cell>
          <cell r="AV77775" t="b">
            <v>0</v>
          </cell>
          <cell r="AW77775" t="b">
            <v>0</v>
          </cell>
        </row>
        <row r="77776">
          <cell r="S77776" t="str">
            <v>CENTRAL PARK HEIGHTS</v>
          </cell>
          <cell r="AF77776">
            <v>0</v>
          </cell>
          <cell r="AG77776">
            <v>1</v>
          </cell>
          <cell r="AH77776">
            <v>1</v>
          </cell>
          <cell r="AI77776" t="b">
            <v>0</v>
          </cell>
          <cell r="AJ77776" t="b">
            <v>0</v>
          </cell>
          <cell r="AK77776" t="b">
            <v>0</v>
          </cell>
          <cell r="AL77776" t="b">
            <v>0</v>
          </cell>
          <cell r="AM77776" t="b">
            <v>0</v>
          </cell>
          <cell r="AN77776" t="b">
            <v>0</v>
          </cell>
          <cell r="AO77776" t="b">
            <v>0</v>
          </cell>
          <cell r="AP77776" t="b">
            <v>0</v>
          </cell>
          <cell r="AQ77776" t="b">
            <v>0</v>
          </cell>
          <cell r="AR77776" t="b">
            <v>0</v>
          </cell>
          <cell r="AS77776" t="b">
            <v>0</v>
          </cell>
          <cell r="AT77776" t="b">
            <v>0</v>
          </cell>
          <cell r="AU77776" t="b">
            <v>0</v>
          </cell>
          <cell r="AV77776" t="b">
            <v>0</v>
          </cell>
          <cell r="AW77776" t="b">
            <v>0</v>
          </cell>
        </row>
        <row r="77777">
          <cell r="S77777" t="str">
            <v>CENTRAL PARK HEIGHTS</v>
          </cell>
          <cell r="AF77777">
            <v>0</v>
          </cell>
          <cell r="AG77777">
            <v>1</v>
          </cell>
          <cell r="AH77777">
            <v>1</v>
          </cell>
          <cell r="AI77777" t="b">
            <v>0</v>
          </cell>
          <cell r="AJ77777" t="b">
            <v>0</v>
          </cell>
          <cell r="AK77777" t="b">
            <v>0</v>
          </cell>
          <cell r="AL77777" t="b">
            <v>0</v>
          </cell>
          <cell r="AM77777" t="b">
            <v>0</v>
          </cell>
          <cell r="AN77777" t="b">
            <v>0</v>
          </cell>
          <cell r="AO77777" t="b">
            <v>0</v>
          </cell>
          <cell r="AP77777" t="b">
            <v>0</v>
          </cell>
          <cell r="AQ77777" t="b">
            <v>0</v>
          </cell>
          <cell r="AR77777" t="b">
            <v>0</v>
          </cell>
          <cell r="AS77777" t="b">
            <v>0</v>
          </cell>
          <cell r="AT77777" t="b">
            <v>0</v>
          </cell>
          <cell r="AU77777" t="b">
            <v>0</v>
          </cell>
          <cell r="AV77777" t="b">
            <v>0</v>
          </cell>
          <cell r="AW77777" t="b">
            <v>0</v>
          </cell>
        </row>
        <row r="77778">
          <cell r="S77778" t="str">
            <v>CENTRAL PARK HEIGHTS</v>
          </cell>
          <cell r="AF77778">
            <v>0</v>
          </cell>
          <cell r="AG77778">
            <v>0</v>
          </cell>
          <cell r="AH77778">
            <v>1</v>
          </cell>
          <cell r="AI77778" t="b">
            <v>0</v>
          </cell>
          <cell r="AJ77778" t="b">
            <v>0</v>
          </cell>
          <cell r="AK77778" t="b">
            <v>0</v>
          </cell>
          <cell r="AL77778" t="b">
            <v>0</v>
          </cell>
          <cell r="AM77778" t="b">
            <v>0</v>
          </cell>
          <cell r="AN77778" t="b">
            <v>0</v>
          </cell>
          <cell r="AO77778" t="b">
            <v>0</v>
          </cell>
          <cell r="AP77778" t="b">
            <v>0</v>
          </cell>
          <cell r="AQ77778" t="b">
            <v>0</v>
          </cell>
          <cell r="AR77778" t="b">
            <v>0</v>
          </cell>
          <cell r="AS77778" t="b">
            <v>0</v>
          </cell>
          <cell r="AT77778" t="b">
            <v>0</v>
          </cell>
          <cell r="AU77778" t="b">
            <v>0</v>
          </cell>
          <cell r="AV77778" t="b">
            <v>0</v>
          </cell>
          <cell r="AW77778" t="b">
            <v>0</v>
          </cell>
        </row>
        <row r="77779">
          <cell r="S77779" t="str">
            <v>CENTRAL PARK HEIGHTS</v>
          </cell>
          <cell r="AF77779">
            <v>0</v>
          </cell>
          <cell r="AG77779">
            <v>0</v>
          </cell>
          <cell r="AH77779">
            <v>1</v>
          </cell>
          <cell r="AI77779" t="b">
            <v>0</v>
          </cell>
          <cell r="AJ77779" t="b">
            <v>0</v>
          </cell>
          <cell r="AK77779" t="b">
            <v>0</v>
          </cell>
          <cell r="AL77779" t="b">
            <v>0</v>
          </cell>
          <cell r="AM77779" t="b">
            <v>0</v>
          </cell>
          <cell r="AN77779" t="b">
            <v>0</v>
          </cell>
          <cell r="AO77779" t="b">
            <v>0</v>
          </cell>
          <cell r="AP77779" t="b">
            <v>0</v>
          </cell>
          <cell r="AQ77779" t="b">
            <v>0</v>
          </cell>
          <cell r="AR77779" t="b">
            <v>0</v>
          </cell>
          <cell r="AS77779" t="b">
            <v>0</v>
          </cell>
          <cell r="AT77779" t="b">
            <v>0</v>
          </cell>
          <cell r="AU77779" t="b">
            <v>0</v>
          </cell>
          <cell r="AV77779" t="b">
            <v>0</v>
          </cell>
          <cell r="AW77779" t="b">
            <v>0</v>
          </cell>
        </row>
        <row r="77780">
          <cell r="S77780" t="str">
            <v>CENTRAL PARK HEIGHTS</v>
          </cell>
          <cell r="AF77780">
            <v>0</v>
          </cell>
          <cell r="AG77780">
            <v>0</v>
          </cell>
          <cell r="AH77780">
            <v>1</v>
          </cell>
          <cell r="AI77780" t="b">
            <v>0</v>
          </cell>
          <cell r="AJ77780" t="b">
            <v>0</v>
          </cell>
          <cell r="AK77780" t="b">
            <v>0</v>
          </cell>
          <cell r="AL77780" t="b">
            <v>0</v>
          </cell>
          <cell r="AM77780" t="b">
            <v>0</v>
          </cell>
          <cell r="AN77780" t="b">
            <v>0</v>
          </cell>
          <cell r="AO77780" t="b">
            <v>0</v>
          </cell>
          <cell r="AP77780" t="b">
            <v>0</v>
          </cell>
          <cell r="AQ77780" t="b">
            <v>0</v>
          </cell>
          <cell r="AR77780" t="b">
            <v>0</v>
          </cell>
          <cell r="AS77780" t="b">
            <v>0</v>
          </cell>
          <cell r="AT77780" t="b">
            <v>0</v>
          </cell>
          <cell r="AU77780" t="b">
            <v>0</v>
          </cell>
          <cell r="AV77780" t="b">
            <v>0</v>
          </cell>
          <cell r="AW77780" t="b">
            <v>0</v>
          </cell>
        </row>
        <row r="77781">
          <cell r="S77781" t="str">
            <v>BEREA</v>
          </cell>
          <cell r="AF77781">
            <v>0</v>
          </cell>
          <cell r="AG77781">
            <v>0</v>
          </cell>
          <cell r="AH77781">
            <v>1</v>
          </cell>
          <cell r="AI77781" t="b">
            <v>0</v>
          </cell>
          <cell r="AJ77781" t="b">
            <v>0</v>
          </cell>
          <cell r="AK77781" t="b">
            <v>0</v>
          </cell>
          <cell r="AL77781" t="b">
            <v>0</v>
          </cell>
          <cell r="AM77781" t="b">
            <v>0</v>
          </cell>
          <cell r="AN77781" t="b">
            <v>0</v>
          </cell>
          <cell r="AO77781" t="b">
            <v>0</v>
          </cell>
          <cell r="AP77781" t="b">
            <v>0</v>
          </cell>
          <cell r="AQ77781" t="b">
            <v>0</v>
          </cell>
          <cell r="AR77781" t="b">
            <v>0</v>
          </cell>
          <cell r="AS77781" t="b">
            <v>0</v>
          </cell>
          <cell r="AT77781" t="b">
            <v>0</v>
          </cell>
          <cell r="AU77781" t="b">
            <v>0</v>
          </cell>
          <cell r="AV77781" t="b">
            <v>0</v>
          </cell>
          <cell r="AW77781" t="b">
            <v>0</v>
          </cell>
        </row>
        <row r="77782">
          <cell r="S77782" t="str">
            <v>PARK CIRCLE</v>
          </cell>
          <cell r="AF77782">
            <v>0</v>
          </cell>
          <cell r="AG77782">
            <v>0</v>
          </cell>
          <cell r="AH77782">
            <v>1</v>
          </cell>
          <cell r="AI77782" t="b">
            <v>0</v>
          </cell>
          <cell r="AJ77782" t="b">
            <v>0</v>
          </cell>
          <cell r="AK77782" t="b">
            <v>0</v>
          </cell>
          <cell r="AL77782" t="b">
            <v>0</v>
          </cell>
          <cell r="AM77782" t="b">
            <v>0</v>
          </cell>
          <cell r="AN77782" t="b">
            <v>0</v>
          </cell>
          <cell r="AO77782" t="b">
            <v>0</v>
          </cell>
          <cell r="AP77782" t="b">
            <v>0</v>
          </cell>
          <cell r="AQ77782" t="b">
            <v>0</v>
          </cell>
          <cell r="AR77782" t="b">
            <v>0</v>
          </cell>
          <cell r="AS77782" t="b">
            <v>0</v>
          </cell>
          <cell r="AT77782" t="b">
            <v>0</v>
          </cell>
          <cell r="AU77782" t="b">
            <v>0</v>
          </cell>
          <cell r="AV77782" t="b">
            <v>0</v>
          </cell>
          <cell r="AW77782" t="b">
            <v>0</v>
          </cell>
        </row>
        <row r="77783">
          <cell r="S77783" t="str">
            <v>PARK CIRCLE</v>
          </cell>
          <cell r="AF77783">
            <v>0</v>
          </cell>
          <cell r="AG77783">
            <v>0</v>
          </cell>
          <cell r="AH77783">
            <v>0</v>
          </cell>
          <cell r="AI77783" t="b">
            <v>0</v>
          </cell>
          <cell r="AJ77783" t="b">
            <v>0</v>
          </cell>
          <cell r="AK77783" t="b">
            <v>0</v>
          </cell>
          <cell r="AL77783" t="b">
            <v>0</v>
          </cell>
          <cell r="AM77783" t="b">
            <v>0</v>
          </cell>
          <cell r="AN77783" t="b">
            <v>0</v>
          </cell>
          <cell r="AO77783" t="b">
            <v>0</v>
          </cell>
          <cell r="AP77783" t="b">
            <v>0</v>
          </cell>
          <cell r="AQ77783" t="b">
            <v>0</v>
          </cell>
          <cell r="AR77783" t="b">
            <v>0</v>
          </cell>
          <cell r="AS77783" t="b">
            <v>0</v>
          </cell>
          <cell r="AT77783" t="b">
            <v>0</v>
          </cell>
          <cell r="AU77783" t="b">
            <v>0</v>
          </cell>
          <cell r="AV77783" t="b">
            <v>0</v>
          </cell>
          <cell r="AW77783" t="b">
            <v>0</v>
          </cell>
        </row>
        <row r="77784">
          <cell r="S77784" t="str">
            <v>PARK CIRCLE</v>
          </cell>
          <cell r="AF77784">
            <v>0</v>
          </cell>
          <cell r="AG77784">
            <v>1</v>
          </cell>
          <cell r="AH77784">
            <v>1</v>
          </cell>
          <cell r="AI77784" t="b">
            <v>0</v>
          </cell>
          <cell r="AJ77784" t="b">
            <v>0</v>
          </cell>
          <cell r="AK77784" t="b">
            <v>0</v>
          </cell>
          <cell r="AL77784" t="b">
            <v>0</v>
          </cell>
          <cell r="AM77784" t="b">
            <v>0</v>
          </cell>
          <cell r="AN77784" t="b">
            <v>0</v>
          </cell>
          <cell r="AO77784" t="b">
            <v>0</v>
          </cell>
          <cell r="AP77784" t="b">
            <v>0</v>
          </cell>
          <cell r="AQ77784" t="b">
            <v>0</v>
          </cell>
          <cell r="AR77784" t="b">
            <v>0</v>
          </cell>
          <cell r="AS77784" t="b">
            <v>0</v>
          </cell>
          <cell r="AT77784" t="b">
            <v>0</v>
          </cell>
          <cell r="AU77784" t="b">
            <v>0</v>
          </cell>
          <cell r="AV77784" t="b">
            <v>0</v>
          </cell>
          <cell r="AW77784" t="b">
            <v>0</v>
          </cell>
        </row>
        <row r="77785">
          <cell r="S77785" t="str">
            <v>PARK CIRCLE</v>
          </cell>
          <cell r="AF77785">
            <v>1</v>
          </cell>
          <cell r="AG77785">
            <v>1</v>
          </cell>
          <cell r="AH77785">
            <v>1</v>
          </cell>
          <cell r="AI77785" t="b">
            <v>0</v>
          </cell>
          <cell r="AJ77785" t="b">
            <v>0</v>
          </cell>
          <cell r="AK77785" t="b">
            <v>0</v>
          </cell>
          <cell r="AL77785" t="b">
            <v>0</v>
          </cell>
          <cell r="AM77785" t="b">
            <v>0</v>
          </cell>
          <cell r="AN77785" t="b">
            <v>0</v>
          </cell>
          <cell r="AO77785" t="b">
            <v>0</v>
          </cell>
          <cell r="AP77785" t="b">
            <v>0</v>
          </cell>
          <cell r="AQ77785" t="b">
            <v>0</v>
          </cell>
          <cell r="AR77785" t="b">
            <v>0</v>
          </cell>
          <cell r="AS77785" t="b">
            <v>0</v>
          </cell>
          <cell r="AT77785" t="b">
            <v>0</v>
          </cell>
          <cell r="AU77785" t="b">
            <v>0</v>
          </cell>
          <cell r="AV77785" t="b">
            <v>0</v>
          </cell>
          <cell r="AW77785" t="b">
            <v>0</v>
          </cell>
        </row>
        <row r="77786">
          <cell r="S77786" t="str">
            <v>DARLEY PARK</v>
          </cell>
          <cell r="AF77786">
            <v>0</v>
          </cell>
          <cell r="AG77786">
            <v>0</v>
          </cell>
          <cell r="AH77786">
            <v>1</v>
          </cell>
          <cell r="AI77786" t="b">
            <v>0</v>
          </cell>
          <cell r="AJ77786" t="b">
            <v>0</v>
          </cell>
          <cell r="AK77786" t="b">
            <v>0</v>
          </cell>
          <cell r="AL77786" t="b">
            <v>0</v>
          </cell>
          <cell r="AM77786" t="b">
            <v>0</v>
          </cell>
          <cell r="AN77786" t="b">
            <v>0</v>
          </cell>
          <cell r="AO77786" t="b">
            <v>0</v>
          </cell>
          <cell r="AP77786" t="b">
            <v>0</v>
          </cell>
          <cell r="AQ77786" t="b">
            <v>0</v>
          </cell>
          <cell r="AR77786" t="b">
            <v>0</v>
          </cell>
          <cell r="AS77786" t="b">
            <v>0</v>
          </cell>
          <cell r="AT77786" t="b">
            <v>0</v>
          </cell>
          <cell r="AU77786" t="b">
            <v>0</v>
          </cell>
          <cell r="AV77786" t="b">
            <v>0</v>
          </cell>
          <cell r="AW77786" t="b">
            <v>0</v>
          </cell>
        </row>
        <row r="77787">
          <cell r="S77787" t="str">
            <v>WOODMERE</v>
          </cell>
          <cell r="AF77787">
            <v>0</v>
          </cell>
          <cell r="AG77787">
            <v>1</v>
          </cell>
          <cell r="AH77787">
            <v>1</v>
          </cell>
          <cell r="AI77787" t="b">
            <v>0</v>
          </cell>
          <cell r="AJ77787" t="b">
            <v>0</v>
          </cell>
          <cell r="AK77787" t="b">
            <v>0</v>
          </cell>
          <cell r="AL77787" t="b">
            <v>0</v>
          </cell>
          <cell r="AM77787" t="b">
            <v>0</v>
          </cell>
          <cell r="AN77787" t="b">
            <v>0</v>
          </cell>
          <cell r="AO77787" t="b">
            <v>0</v>
          </cell>
          <cell r="AP77787" t="b">
            <v>0</v>
          </cell>
          <cell r="AQ77787" t="b">
            <v>0</v>
          </cell>
          <cell r="AR77787" t="b">
            <v>0</v>
          </cell>
          <cell r="AS77787" t="b">
            <v>0</v>
          </cell>
          <cell r="AT77787" t="b">
            <v>0</v>
          </cell>
          <cell r="AU77787" t="b">
            <v>0</v>
          </cell>
          <cell r="AV77787" t="b">
            <v>0</v>
          </cell>
          <cell r="AW77787" t="b">
            <v>0</v>
          </cell>
        </row>
        <row r="77788">
          <cell r="S77788" t="str">
            <v>ARLINGTON</v>
          </cell>
          <cell r="AF77788">
            <v>0</v>
          </cell>
          <cell r="AG77788">
            <v>0</v>
          </cell>
          <cell r="AH77788">
            <v>0</v>
          </cell>
          <cell r="AI77788" t="b">
            <v>0</v>
          </cell>
          <cell r="AJ77788" t="b">
            <v>0</v>
          </cell>
          <cell r="AK77788" t="b">
            <v>0</v>
          </cell>
          <cell r="AL77788" t="b">
            <v>0</v>
          </cell>
          <cell r="AM77788" t="b">
            <v>0</v>
          </cell>
          <cell r="AN77788" t="b">
            <v>0</v>
          </cell>
          <cell r="AO77788" t="b">
            <v>0</v>
          </cell>
          <cell r="AP77788" t="b">
            <v>0</v>
          </cell>
          <cell r="AQ77788" t="b">
            <v>0</v>
          </cell>
          <cell r="AR77788" t="b">
            <v>0</v>
          </cell>
          <cell r="AS77788" t="b">
            <v>0</v>
          </cell>
          <cell r="AT77788" t="b">
            <v>0</v>
          </cell>
          <cell r="AU77788" t="b">
            <v>0</v>
          </cell>
          <cell r="AV77788" t="b">
            <v>0</v>
          </cell>
          <cell r="AW77788" t="b">
            <v>0</v>
          </cell>
        </row>
        <row r="77789">
          <cell r="S77789" t="str">
            <v>WOODMERE</v>
          </cell>
          <cell r="AF77789">
            <v>0</v>
          </cell>
          <cell r="AG77789">
            <v>1</v>
          </cell>
          <cell r="AH77789">
            <v>1</v>
          </cell>
          <cell r="AI77789" t="b">
            <v>0</v>
          </cell>
          <cell r="AJ77789" t="b">
            <v>0</v>
          </cell>
          <cell r="AK77789" t="b">
            <v>0</v>
          </cell>
          <cell r="AL77789" t="b">
            <v>0</v>
          </cell>
          <cell r="AM77789" t="b">
            <v>0</v>
          </cell>
          <cell r="AN77789" t="b">
            <v>0</v>
          </cell>
          <cell r="AO77789" t="b">
            <v>0</v>
          </cell>
          <cell r="AP77789" t="b">
            <v>0</v>
          </cell>
          <cell r="AQ77789" t="b">
            <v>0</v>
          </cell>
          <cell r="AR77789" t="b">
            <v>0</v>
          </cell>
          <cell r="AS77789" t="b">
            <v>0</v>
          </cell>
          <cell r="AT77789" t="b">
            <v>0</v>
          </cell>
          <cell r="AU77789" t="b">
            <v>0</v>
          </cell>
          <cell r="AV77789" t="b">
            <v>0</v>
          </cell>
          <cell r="AW77789" t="b">
            <v>0</v>
          </cell>
        </row>
        <row r="77790">
          <cell r="S77790" t="str">
            <v>CENTRAL PARK HEIGHTS</v>
          </cell>
          <cell r="AF77790">
            <v>1</v>
          </cell>
          <cell r="AG77790">
            <v>1</v>
          </cell>
          <cell r="AH77790">
            <v>1</v>
          </cell>
          <cell r="AI77790" t="b">
            <v>0</v>
          </cell>
          <cell r="AJ77790" t="b">
            <v>0</v>
          </cell>
          <cell r="AK77790" t="b">
            <v>0</v>
          </cell>
          <cell r="AL77790" t="b">
            <v>0</v>
          </cell>
          <cell r="AM77790" t="b">
            <v>0</v>
          </cell>
          <cell r="AN77790" t="b">
            <v>0</v>
          </cell>
          <cell r="AO77790" t="b">
            <v>0</v>
          </cell>
          <cell r="AP77790" t="b">
            <v>0</v>
          </cell>
          <cell r="AQ77790" t="b">
            <v>0</v>
          </cell>
          <cell r="AR77790" t="b">
            <v>0</v>
          </cell>
          <cell r="AS77790" t="b">
            <v>0</v>
          </cell>
          <cell r="AT77790" t="b">
            <v>0</v>
          </cell>
          <cell r="AU77790" t="b">
            <v>0</v>
          </cell>
          <cell r="AV77790" t="b">
            <v>0</v>
          </cell>
          <cell r="AW77790" t="b">
            <v>0</v>
          </cell>
        </row>
        <row r="77791">
          <cell r="S77791" t="str">
            <v>CENTRAL PARK HEIGHTS</v>
          </cell>
          <cell r="AF77791">
            <v>1</v>
          </cell>
          <cell r="AG77791">
            <v>1</v>
          </cell>
          <cell r="AH77791">
            <v>1</v>
          </cell>
          <cell r="AI77791" t="b">
            <v>0</v>
          </cell>
          <cell r="AJ77791" t="b">
            <v>0</v>
          </cell>
          <cell r="AK77791" t="b">
            <v>0</v>
          </cell>
          <cell r="AL77791" t="b">
            <v>0</v>
          </cell>
          <cell r="AM77791" t="b">
            <v>0</v>
          </cell>
          <cell r="AN77791" t="b">
            <v>0</v>
          </cell>
          <cell r="AO77791" t="b">
            <v>0</v>
          </cell>
          <cell r="AP77791" t="b">
            <v>0</v>
          </cell>
          <cell r="AQ77791" t="b">
            <v>0</v>
          </cell>
          <cell r="AR77791" t="b">
            <v>0</v>
          </cell>
          <cell r="AS77791" t="b">
            <v>0</v>
          </cell>
          <cell r="AT77791" t="b">
            <v>0</v>
          </cell>
          <cell r="AU77791" t="b">
            <v>0</v>
          </cell>
          <cell r="AV77791" t="b">
            <v>0</v>
          </cell>
          <cell r="AW77791" t="b">
            <v>0</v>
          </cell>
        </row>
        <row r="77792">
          <cell r="S77792" t="str">
            <v>CENTRAL PARK HEIGHTS</v>
          </cell>
          <cell r="AF77792">
            <v>1</v>
          </cell>
          <cell r="AG77792">
            <v>1</v>
          </cell>
          <cell r="AH77792">
            <v>1</v>
          </cell>
          <cell r="AI77792" t="b">
            <v>0</v>
          </cell>
          <cell r="AJ77792" t="b">
            <v>0</v>
          </cell>
          <cell r="AK77792" t="b">
            <v>0</v>
          </cell>
          <cell r="AL77792" t="b">
            <v>0</v>
          </cell>
          <cell r="AM77792" t="b">
            <v>0</v>
          </cell>
          <cell r="AN77792" t="b">
            <v>0</v>
          </cell>
          <cell r="AO77792" t="b">
            <v>0</v>
          </cell>
          <cell r="AP77792" t="b">
            <v>0</v>
          </cell>
          <cell r="AQ77792" t="b">
            <v>0</v>
          </cell>
          <cell r="AR77792" t="b">
            <v>0</v>
          </cell>
          <cell r="AS77792" t="b">
            <v>0</v>
          </cell>
          <cell r="AT77792" t="b">
            <v>0</v>
          </cell>
          <cell r="AU77792" t="b">
            <v>0</v>
          </cell>
          <cell r="AV77792" t="b">
            <v>0</v>
          </cell>
          <cell r="AW77792" t="b">
            <v>0</v>
          </cell>
        </row>
        <row r="77793">
          <cell r="S77793" t="str">
            <v>CENTRAL PARK HEIGHTS</v>
          </cell>
          <cell r="AF77793">
            <v>1</v>
          </cell>
          <cell r="AG77793">
            <v>1</v>
          </cell>
          <cell r="AH77793">
            <v>1</v>
          </cell>
          <cell r="AI77793" t="b">
            <v>0</v>
          </cell>
          <cell r="AJ77793" t="b">
            <v>0</v>
          </cell>
          <cell r="AK77793" t="b">
            <v>0</v>
          </cell>
          <cell r="AL77793" t="b">
            <v>0</v>
          </cell>
          <cell r="AM77793" t="b">
            <v>0</v>
          </cell>
          <cell r="AN77793" t="b">
            <v>0</v>
          </cell>
          <cell r="AO77793" t="b">
            <v>0</v>
          </cell>
          <cell r="AP77793" t="b">
            <v>0</v>
          </cell>
          <cell r="AQ77793" t="b">
            <v>0</v>
          </cell>
          <cell r="AR77793" t="b">
            <v>0</v>
          </cell>
          <cell r="AS77793" t="b">
            <v>0</v>
          </cell>
          <cell r="AT77793" t="b">
            <v>0</v>
          </cell>
          <cell r="AU77793" t="b">
            <v>0</v>
          </cell>
          <cell r="AV77793" t="b">
            <v>0</v>
          </cell>
          <cell r="AW77793" t="b">
            <v>0</v>
          </cell>
        </row>
        <row r="77794">
          <cell r="S77794" t="str">
            <v>DRUID HEIGHTS</v>
          </cell>
          <cell r="AF77794">
            <v>0</v>
          </cell>
          <cell r="AG77794">
            <v>0</v>
          </cell>
          <cell r="AH77794">
            <v>1</v>
          </cell>
          <cell r="AI77794" t="b">
            <v>0</v>
          </cell>
          <cell r="AJ77794" t="b">
            <v>0</v>
          </cell>
          <cell r="AK77794" t="b">
            <v>0</v>
          </cell>
          <cell r="AL77794" t="b">
            <v>0</v>
          </cell>
          <cell r="AM77794" t="b">
            <v>0</v>
          </cell>
          <cell r="AN77794" t="b">
            <v>0</v>
          </cell>
          <cell r="AO77794" t="b">
            <v>0</v>
          </cell>
          <cell r="AP77794" t="b">
            <v>0</v>
          </cell>
          <cell r="AQ77794" t="b">
            <v>0</v>
          </cell>
          <cell r="AR77794" t="b">
            <v>0</v>
          </cell>
          <cell r="AS77794" t="b">
            <v>0</v>
          </cell>
          <cell r="AT77794" t="b">
            <v>0</v>
          </cell>
          <cell r="AU77794" t="b">
            <v>0</v>
          </cell>
          <cell r="AV77794" t="b">
            <v>0</v>
          </cell>
          <cell r="AW77794" t="b">
            <v>0</v>
          </cell>
        </row>
        <row r="77795">
          <cell r="S77795" t="str">
            <v>UPTON</v>
          </cell>
          <cell r="AF77795">
            <v>0</v>
          </cell>
          <cell r="AG77795">
            <v>1</v>
          </cell>
          <cell r="AH77795">
            <v>1</v>
          </cell>
          <cell r="AI77795" t="b">
            <v>0</v>
          </cell>
          <cell r="AJ77795" t="b">
            <v>0</v>
          </cell>
          <cell r="AK77795" t="b">
            <v>0</v>
          </cell>
          <cell r="AL77795" t="b">
            <v>0</v>
          </cell>
          <cell r="AM77795" t="b">
            <v>0</v>
          </cell>
          <cell r="AN77795" t="b">
            <v>0</v>
          </cell>
          <cell r="AO77795" t="b">
            <v>0</v>
          </cell>
          <cell r="AP77795" t="b">
            <v>0</v>
          </cell>
          <cell r="AQ77795" t="b">
            <v>0</v>
          </cell>
          <cell r="AR77795" t="b">
            <v>0</v>
          </cell>
          <cell r="AS77795" t="b">
            <v>0</v>
          </cell>
          <cell r="AT77795" t="b">
            <v>0</v>
          </cell>
          <cell r="AU77795" t="b">
            <v>0</v>
          </cell>
          <cell r="AV77795" t="b">
            <v>0</v>
          </cell>
          <cell r="AW77795" t="b">
            <v>0</v>
          </cell>
        </row>
        <row r="77796">
          <cell r="S77796" t="str">
            <v>UPTON</v>
          </cell>
          <cell r="AF77796">
            <v>1</v>
          </cell>
          <cell r="AG77796">
            <v>1</v>
          </cell>
          <cell r="AH77796">
            <v>1</v>
          </cell>
          <cell r="AI77796" t="b">
            <v>0</v>
          </cell>
          <cell r="AJ77796" t="b">
            <v>0</v>
          </cell>
          <cell r="AK77796" t="b">
            <v>0</v>
          </cell>
          <cell r="AL77796" t="b">
            <v>0</v>
          </cell>
          <cell r="AM77796" t="b">
            <v>0</v>
          </cell>
          <cell r="AN77796" t="b">
            <v>0</v>
          </cell>
          <cell r="AO77796" t="b">
            <v>0</v>
          </cell>
          <cell r="AP77796" t="b">
            <v>0</v>
          </cell>
          <cell r="AQ77796" t="b">
            <v>0</v>
          </cell>
          <cell r="AR77796" t="b">
            <v>0</v>
          </cell>
          <cell r="AS77796" t="b">
            <v>0</v>
          </cell>
          <cell r="AT77796" t="b">
            <v>0</v>
          </cell>
          <cell r="AU77796" t="b">
            <v>0</v>
          </cell>
          <cell r="AV77796" t="b">
            <v>0</v>
          </cell>
          <cell r="AW77796" t="b">
            <v>0</v>
          </cell>
        </row>
        <row r="77797">
          <cell r="S77797" t="str">
            <v>SHIPLEY HILL</v>
          </cell>
          <cell r="AF77797">
            <v>1</v>
          </cell>
          <cell r="AG77797">
            <v>1</v>
          </cell>
          <cell r="AH77797">
            <v>1</v>
          </cell>
          <cell r="AI77797" t="b">
            <v>0</v>
          </cell>
          <cell r="AJ77797" t="b">
            <v>0</v>
          </cell>
          <cell r="AK77797" t="b">
            <v>0</v>
          </cell>
          <cell r="AL77797" t="b">
            <v>0</v>
          </cell>
          <cell r="AM77797" t="b">
            <v>0</v>
          </cell>
          <cell r="AN77797" t="b">
            <v>0</v>
          </cell>
          <cell r="AO77797" t="b">
            <v>0</v>
          </cell>
          <cell r="AP77797" t="b">
            <v>0</v>
          </cell>
          <cell r="AQ77797" t="b">
            <v>0</v>
          </cell>
          <cell r="AR77797" t="b">
            <v>0</v>
          </cell>
          <cell r="AS77797" t="b">
            <v>0</v>
          </cell>
          <cell r="AT77797" t="b">
            <v>0</v>
          </cell>
          <cell r="AU77797" t="b">
            <v>0</v>
          </cell>
          <cell r="AV77797" t="b">
            <v>0</v>
          </cell>
          <cell r="AW77797" t="b">
            <v>0</v>
          </cell>
        </row>
        <row r="77798">
          <cell r="S77798" t="str">
            <v>EASTERWOOD</v>
          </cell>
          <cell r="AF77798">
            <v>0</v>
          </cell>
          <cell r="AG77798">
            <v>0</v>
          </cell>
          <cell r="AH77798">
            <v>0</v>
          </cell>
          <cell r="AI77798" t="b">
            <v>0</v>
          </cell>
          <cell r="AJ77798" t="b">
            <v>0</v>
          </cell>
          <cell r="AK77798" t="b">
            <v>0</v>
          </cell>
          <cell r="AL77798" t="b">
            <v>0</v>
          </cell>
          <cell r="AM77798" t="b">
            <v>0</v>
          </cell>
          <cell r="AN77798" t="b">
            <v>0</v>
          </cell>
          <cell r="AO77798" t="b">
            <v>0</v>
          </cell>
          <cell r="AP77798" t="b">
            <v>0</v>
          </cell>
          <cell r="AQ77798" t="b">
            <v>0</v>
          </cell>
          <cell r="AR77798" t="b">
            <v>0</v>
          </cell>
          <cell r="AS77798" t="b">
            <v>0</v>
          </cell>
          <cell r="AT77798" t="b">
            <v>0</v>
          </cell>
          <cell r="AU77798" t="b">
            <v>0</v>
          </cell>
          <cell r="AV77798" t="b">
            <v>0</v>
          </cell>
          <cell r="AW77798" t="b">
            <v>0</v>
          </cell>
        </row>
        <row r="77799">
          <cell r="S77799" t="str">
            <v>EASTERWOOD</v>
          </cell>
          <cell r="AF77799">
            <v>0</v>
          </cell>
          <cell r="AG77799">
            <v>0</v>
          </cell>
          <cell r="AH77799">
            <v>1</v>
          </cell>
          <cell r="AI77799" t="b">
            <v>0</v>
          </cell>
          <cell r="AJ77799" t="b">
            <v>0</v>
          </cell>
          <cell r="AK77799" t="b">
            <v>0</v>
          </cell>
          <cell r="AL77799" t="b">
            <v>0</v>
          </cell>
          <cell r="AM77799" t="b">
            <v>0</v>
          </cell>
          <cell r="AN77799" t="b">
            <v>0</v>
          </cell>
          <cell r="AO77799" t="b">
            <v>0</v>
          </cell>
          <cell r="AP77799" t="b">
            <v>0</v>
          </cell>
          <cell r="AQ77799" t="b">
            <v>0</v>
          </cell>
          <cell r="AR77799" t="b">
            <v>0</v>
          </cell>
          <cell r="AS77799" t="b">
            <v>0</v>
          </cell>
          <cell r="AT77799" t="b">
            <v>0</v>
          </cell>
          <cell r="AU77799" t="b">
            <v>0</v>
          </cell>
          <cell r="AV77799" t="b">
            <v>0</v>
          </cell>
          <cell r="AW77799" t="b">
            <v>0</v>
          </cell>
        </row>
        <row r="77800">
          <cell r="S77800" t="str">
            <v>EASTERWOOD</v>
          </cell>
          <cell r="AF77800">
            <v>0</v>
          </cell>
          <cell r="AG77800">
            <v>1</v>
          </cell>
          <cell r="AH77800">
            <v>1</v>
          </cell>
          <cell r="AI77800" t="b">
            <v>0</v>
          </cell>
          <cell r="AJ77800" t="b">
            <v>0</v>
          </cell>
          <cell r="AK77800" t="b">
            <v>0</v>
          </cell>
          <cell r="AL77800" t="b">
            <v>0</v>
          </cell>
          <cell r="AM77800" t="b">
            <v>0</v>
          </cell>
          <cell r="AN77800" t="b">
            <v>0</v>
          </cell>
          <cell r="AO77800" t="b">
            <v>0</v>
          </cell>
          <cell r="AP77800" t="b">
            <v>0</v>
          </cell>
          <cell r="AQ77800" t="b">
            <v>0</v>
          </cell>
          <cell r="AR77800" t="b">
            <v>0</v>
          </cell>
          <cell r="AS77800" t="b">
            <v>0</v>
          </cell>
          <cell r="AT77800" t="b">
            <v>0</v>
          </cell>
          <cell r="AU77800" t="b">
            <v>0</v>
          </cell>
          <cell r="AV77800" t="b">
            <v>0</v>
          </cell>
          <cell r="AW77800" t="b">
            <v>0</v>
          </cell>
        </row>
        <row r="77801">
          <cell r="S77801" t="str">
            <v>MOSHER</v>
          </cell>
          <cell r="AF77801">
            <v>1</v>
          </cell>
          <cell r="AG77801">
            <v>1</v>
          </cell>
          <cell r="AH77801">
            <v>1</v>
          </cell>
          <cell r="AI77801" t="b">
            <v>0</v>
          </cell>
          <cell r="AJ77801" t="b">
            <v>0</v>
          </cell>
          <cell r="AK77801" t="b">
            <v>0</v>
          </cell>
          <cell r="AL77801" t="b">
            <v>0</v>
          </cell>
          <cell r="AM77801" t="b">
            <v>0</v>
          </cell>
          <cell r="AN77801" t="b">
            <v>0</v>
          </cell>
          <cell r="AO77801" t="b">
            <v>0</v>
          </cell>
          <cell r="AP77801" t="b">
            <v>0</v>
          </cell>
          <cell r="AQ77801" t="b">
            <v>0</v>
          </cell>
          <cell r="AR77801" t="b">
            <v>0</v>
          </cell>
          <cell r="AS77801" t="b">
            <v>0</v>
          </cell>
          <cell r="AT77801" t="b">
            <v>0</v>
          </cell>
          <cell r="AU77801" t="b">
            <v>0</v>
          </cell>
          <cell r="AV77801" t="b">
            <v>0</v>
          </cell>
          <cell r="AW77801" t="b">
            <v>0</v>
          </cell>
        </row>
        <row r="77802">
          <cell r="S77802" t="str">
            <v>COPPIN HEIGHTS/ASH-CO-EAST</v>
          </cell>
          <cell r="AF77802">
            <v>1</v>
          </cell>
          <cell r="AG77802">
            <v>1</v>
          </cell>
          <cell r="AH77802">
            <v>1</v>
          </cell>
          <cell r="AI77802" t="b">
            <v>0</v>
          </cell>
          <cell r="AJ77802" t="b">
            <v>0</v>
          </cell>
          <cell r="AK77802" t="b">
            <v>0</v>
          </cell>
          <cell r="AL77802" t="b">
            <v>0</v>
          </cell>
          <cell r="AM77802" t="b">
            <v>0</v>
          </cell>
          <cell r="AN77802" t="b">
            <v>0</v>
          </cell>
          <cell r="AO77802" t="b">
            <v>0</v>
          </cell>
          <cell r="AP77802" t="b">
            <v>0</v>
          </cell>
          <cell r="AQ77802" t="b">
            <v>0</v>
          </cell>
          <cell r="AR77802" t="b">
            <v>0</v>
          </cell>
          <cell r="AS77802" t="b">
            <v>0</v>
          </cell>
          <cell r="AT77802" t="b">
            <v>0</v>
          </cell>
          <cell r="AU77802" t="b">
            <v>0</v>
          </cell>
          <cell r="AV77802" t="b">
            <v>0</v>
          </cell>
          <cell r="AW77802" t="b">
            <v>0</v>
          </cell>
        </row>
        <row r="77803">
          <cell r="S77803" t="str">
            <v>MONDAWMIN</v>
          </cell>
          <cell r="AF77803">
            <v>0</v>
          </cell>
          <cell r="AG77803">
            <v>0</v>
          </cell>
          <cell r="AH77803">
            <v>1</v>
          </cell>
          <cell r="AI77803" t="b">
            <v>0</v>
          </cell>
          <cell r="AJ77803" t="b">
            <v>0</v>
          </cell>
          <cell r="AK77803" t="b">
            <v>0</v>
          </cell>
          <cell r="AL77803" t="b">
            <v>0</v>
          </cell>
          <cell r="AM77803" t="b">
            <v>0</v>
          </cell>
          <cell r="AN77803" t="b">
            <v>0</v>
          </cell>
          <cell r="AO77803" t="b">
            <v>0</v>
          </cell>
          <cell r="AP77803" t="b">
            <v>0</v>
          </cell>
          <cell r="AQ77803" t="b">
            <v>0</v>
          </cell>
          <cell r="AR77803" t="b">
            <v>0</v>
          </cell>
          <cell r="AS77803" t="b">
            <v>0</v>
          </cell>
          <cell r="AT77803" t="b">
            <v>0</v>
          </cell>
          <cell r="AU77803" t="b">
            <v>0</v>
          </cell>
          <cell r="AV77803" t="b">
            <v>0</v>
          </cell>
          <cell r="AW77803" t="b">
            <v>0</v>
          </cell>
        </row>
        <row r="77804">
          <cell r="S77804" t="str">
            <v>MONDAWMIN</v>
          </cell>
          <cell r="AF77804">
            <v>1</v>
          </cell>
          <cell r="AG77804">
            <v>1</v>
          </cell>
          <cell r="AH77804">
            <v>1</v>
          </cell>
          <cell r="AI77804" t="b">
            <v>0</v>
          </cell>
          <cell r="AJ77804" t="b">
            <v>0</v>
          </cell>
          <cell r="AK77804" t="b">
            <v>0</v>
          </cell>
          <cell r="AL77804" t="b">
            <v>0</v>
          </cell>
          <cell r="AM77804" t="b">
            <v>0</v>
          </cell>
          <cell r="AN77804" t="b">
            <v>0</v>
          </cell>
          <cell r="AO77804" t="b">
            <v>0</v>
          </cell>
          <cell r="AP77804" t="b">
            <v>0</v>
          </cell>
          <cell r="AQ77804" t="b">
            <v>0</v>
          </cell>
          <cell r="AR77804" t="b">
            <v>0</v>
          </cell>
          <cell r="AS77804" t="b">
            <v>0</v>
          </cell>
          <cell r="AT77804" t="b">
            <v>0</v>
          </cell>
          <cell r="AU77804" t="b">
            <v>0</v>
          </cell>
          <cell r="AV77804" t="b">
            <v>0</v>
          </cell>
          <cell r="AW77804" t="b">
            <v>0</v>
          </cell>
        </row>
        <row r="77805">
          <cell r="S77805" t="str">
            <v>PENN NORTH</v>
          </cell>
          <cell r="AF77805">
            <v>0</v>
          </cell>
          <cell r="AG77805">
            <v>0</v>
          </cell>
          <cell r="AH77805">
            <v>1</v>
          </cell>
          <cell r="AI77805" t="b">
            <v>0</v>
          </cell>
          <cell r="AJ77805" t="b">
            <v>0</v>
          </cell>
          <cell r="AK77805" t="b">
            <v>0</v>
          </cell>
          <cell r="AL77805" t="b">
            <v>0</v>
          </cell>
          <cell r="AM77805" t="b">
            <v>0</v>
          </cell>
          <cell r="AN77805" t="b">
            <v>0</v>
          </cell>
          <cell r="AO77805" t="b">
            <v>0</v>
          </cell>
          <cell r="AP77805" t="b">
            <v>0</v>
          </cell>
          <cell r="AQ77805" t="b">
            <v>0</v>
          </cell>
          <cell r="AR77805" t="b">
            <v>0</v>
          </cell>
          <cell r="AS77805" t="b">
            <v>0</v>
          </cell>
          <cell r="AT77805" t="b">
            <v>0</v>
          </cell>
          <cell r="AU77805" t="b">
            <v>0</v>
          </cell>
          <cell r="AV77805" t="b">
            <v>0</v>
          </cell>
          <cell r="AW77805" t="b">
            <v>0</v>
          </cell>
        </row>
        <row r="77806">
          <cell r="S77806" t="str">
            <v>PENN NORTH</v>
          </cell>
          <cell r="AF77806">
            <v>1</v>
          </cell>
          <cell r="AG77806">
            <v>1</v>
          </cell>
          <cell r="AH77806">
            <v>1</v>
          </cell>
          <cell r="AI77806" t="b">
            <v>0</v>
          </cell>
          <cell r="AJ77806" t="b">
            <v>0</v>
          </cell>
          <cell r="AK77806" t="b">
            <v>0</v>
          </cell>
          <cell r="AL77806" t="b">
            <v>0</v>
          </cell>
          <cell r="AM77806" t="b">
            <v>0</v>
          </cell>
          <cell r="AN77806" t="b">
            <v>0</v>
          </cell>
          <cell r="AO77806" t="b">
            <v>0</v>
          </cell>
          <cell r="AP77806" t="b">
            <v>0</v>
          </cell>
          <cell r="AQ77806" t="b">
            <v>0</v>
          </cell>
          <cell r="AR77806" t="b">
            <v>0</v>
          </cell>
          <cell r="AS77806" t="b">
            <v>0</v>
          </cell>
          <cell r="AT77806" t="b">
            <v>0</v>
          </cell>
          <cell r="AU77806" t="b">
            <v>0</v>
          </cell>
          <cell r="AV77806" t="b">
            <v>0</v>
          </cell>
          <cell r="AW77806" t="b">
            <v>0</v>
          </cell>
        </row>
        <row r="77807">
          <cell r="S77807" t="str">
            <v>PENN NORTH</v>
          </cell>
          <cell r="AF77807">
            <v>0</v>
          </cell>
          <cell r="AG77807">
            <v>0</v>
          </cell>
          <cell r="AH77807">
            <v>1</v>
          </cell>
          <cell r="AI77807" t="b">
            <v>0</v>
          </cell>
          <cell r="AJ77807" t="b">
            <v>0</v>
          </cell>
          <cell r="AK77807" t="b">
            <v>0</v>
          </cell>
          <cell r="AL77807" t="b">
            <v>0</v>
          </cell>
          <cell r="AM77807" t="b">
            <v>0</v>
          </cell>
          <cell r="AN77807" t="b">
            <v>0</v>
          </cell>
          <cell r="AO77807" t="b">
            <v>0</v>
          </cell>
          <cell r="AP77807" t="b">
            <v>0</v>
          </cell>
          <cell r="AQ77807" t="b">
            <v>0</v>
          </cell>
          <cell r="AR77807" t="b">
            <v>0</v>
          </cell>
          <cell r="AS77807" t="b">
            <v>0</v>
          </cell>
          <cell r="AT77807" t="b">
            <v>0</v>
          </cell>
          <cell r="AU77807" t="b">
            <v>0</v>
          </cell>
          <cell r="AV77807" t="b">
            <v>0</v>
          </cell>
          <cell r="AW77807" t="b">
            <v>0</v>
          </cell>
        </row>
        <row r="77808">
          <cell r="S77808" t="str">
            <v>PENN NORTH</v>
          </cell>
          <cell r="AF77808">
            <v>1</v>
          </cell>
          <cell r="AG77808">
            <v>1</v>
          </cell>
          <cell r="AH77808">
            <v>1</v>
          </cell>
          <cell r="AI77808" t="b">
            <v>0</v>
          </cell>
          <cell r="AJ77808" t="b">
            <v>0</v>
          </cell>
          <cell r="AK77808" t="b">
            <v>0</v>
          </cell>
          <cell r="AL77808" t="b">
            <v>0</v>
          </cell>
          <cell r="AM77808" t="b">
            <v>0</v>
          </cell>
          <cell r="AN77808" t="b">
            <v>0</v>
          </cell>
          <cell r="AO77808" t="b">
            <v>0</v>
          </cell>
          <cell r="AP77808" t="b">
            <v>0</v>
          </cell>
          <cell r="AQ77808" t="b">
            <v>0</v>
          </cell>
          <cell r="AR77808" t="b">
            <v>0</v>
          </cell>
          <cell r="AS77808" t="b">
            <v>0</v>
          </cell>
          <cell r="AT77808" t="b">
            <v>0</v>
          </cell>
          <cell r="AU77808" t="b">
            <v>0</v>
          </cell>
          <cell r="AV77808" t="b">
            <v>0</v>
          </cell>
          <cell r="AW77808" t="b">
            <v>0</v>
          </cell>
        </row>
        <row r="77809">
          <cell r="S77809" t="str">
            <v>RESERVOIR HILL</v>
          </cell>
          <cell r="AF77809">
            <v>0</v>
          </cell>
          <cell r="AG77809">
            <v>0</v>
          </cell>
          <cell r="AH77809">
            <v>0</v>
          </cell>
          <cell r="AI77809" t="b">
            <v>0</v>
          </cell>
          <cell r="AJ77809" t="b">
            <v>0</v>
          </cell>
          <cell r="AK77809" t="b">
            <v>0</v>
          </cell>
          <cell r="AL77809" t="b">
            <v>0</v>
          </cell>
          <cell r="AM77809" t="b">
            <v>0</v>
          </cell>
          <cell r="AN77809" t="b">
            <v>0</v>
          </cell>
          <cell r="AO77809" t="b">
            <v>0</v>
          </cell>
          <cell r="AP77809" t="b">
            <v>0</v>
          </cell>
          <cell r="AQ77809" t="b">
            <v>0</v>
          </cell>
          <cell r="AR77809" t="b">
            <v>0</v>
          </cell>
          <cell r="AS77809" t="b">
            <v>0</v>
          </cell>
          <cell r="AT77809" t="b">
            <v>0</v>
          </cell>
          <cell r="AU77809" t="b">
            <v>0</v>
          </cell>
          <cell r="AV77809" t="b">
            <v>0</v>
          </cell>
          <cell r="AW77809" t="b">
            <v>0</v>
          </cell>
        </row>
        <row r="77810">
          <cell r="S77810" t="str">
            <v>EAST BALTIMORE MIDWAY</v>
          </cell>
          <cell r="AF77810">
            <v>0</v>
          </cell>
          <cell r="AG77810">
            <v>0</v>
          </cell>
          <cell r="AH77810">
            <v>1</v>
          </cell>
          <cell r="AI77810" t="b">
            <v>0</v>
          </cell>
          <cell r="AJ77810" t="b">
            <v>0</v>
          </cell>
          <cell r="AK77810" t="b">
            <v>0</v>
          </cell>
          <cell r="AL77810" t="b">
            <v>0</v>
          </cell>
          <cell r="AM77810" t="b">
            <v>0</v>
          </cell>
          <cell r="AN77810" t="b">
            <v>0</v>
          </cell>
          <cell r="AO77810" t="b">
            <v>0</v>
          </cell>
          <cell r="AP77810" t="b">
            <v>0</v>
          </cell>
          <cell r="AQ77810" t="b">
            <v>0</v>
          </cell>
          <cell r="AR77810" t="b">
            <v>0</v>
          </cell>
          <cell r="AS77810" t="b">
            <v>0</v>
          </cell>
          <cell r="AT77810" t="b">
            <v>0</v>
          </cell>
          <cell r="AU77810" t="b">
            <v>0</v>
          </cell>
          <cell r="AV77810" t="b">
            <v>0</v>
          </cell>
          <cell r="AW77810" t="b">
            <v>0</v>
          </cell>
        </row>
        <row r="77811">
          <cell r="S77811" t="str">
            <v>HARFORD-ECHODALE/PERRING PARKW</v>
          </cell>
          <cell r="AF77811">
            <v>1</v>
          </cell>
          <cell r="AG77811">
            <v>1</v>
          </cell>
          <cell r="AH77811">
            <v>1</v>
          </cell>
          <cell r="AI77811" t="b">
            <v>0</v>
          </cell>
          <cell r="AJ77811" t="b">
            <v>0</v>
          </cell>
          <cell r="AK77811" t="b">
            <v>0</v>
          </cell>
          <cell r="AL77811" t="b">
            <v>0</v>
          </cell>
          <cell r="AM77811" t="b">
            <v>0</v>
          </cell>
          <cell r="AN77811" t="b">
            <v>0</v>
          </cell>
          <cell r="AO77811" t="b">
            <v>0</v>
          </cell>
          <cell r="AP77811" t="b">
            <v>0</v>
          </cell>
          <cell r="AQ77811" t="b">
            <v>0</v>
          </cell>
          <cell r="AR77811" t="b">
            <v>0</v>
          </cell>
          <cell r="AS77811" t="b">
            <v>0</v>
          </cell>
          <cell r="AT77811" t="b">
            <v>0</v>
          </cell>
          <cell r="AU77811" t="b">
            <v>0</v>
          </cell>
          <cell r="AV77811" t="b">
            <v>0</v>
          </cell>
          <cell r="AW77811" t="b">
            <v>0</v>
          </cell>
        </row>
        <row r="77812">
          <cell r="S77812" t="str">
            <v>CURTIS BAY</v>
          </cell>
          <cell r="AF77812">
            <v>0</v>
          </cell>
          <cell r="AG77812">
            <v>1</v>
          </cell>
          <cell r="AH77812">
            <v>1</v>
          </cell>
          <cell r="AI77812" t="b">
            <v>0</v>
          </cell>
          <cell r="AJ77812" t="b">
            <v>0</v>
          </cell>
          <cell r="AK77812" t="b">
            <v>0</v>
          </cell>
          <cell r="AL77812" t="b">
            <v>0</v>
          </cell>
          <cell r="AM77812" t="b">
            <v>0</v>
          </cell>
          <cell r="AN77812" t="b">
            <v>0</v>
          </cell>
          <cell r="AO77812" t="b">
            <v>0</v>
          </cell>
          <cell r="AP77812" t="b">
            <v>0</v>
          </cell>
          <cell r="AQ77812" t="b">
            <v>0</v>
          </cell>
          <cell r="AR77812" t="b">
            <v>0</v>
          </cell>
          <cell r="AS77812" t="b">
            <v>0</v>
          </cell>
          <cell r="AT77812" t="b">
            <v>0</v>
          </cell>
          <cell r="AU77812" t="b">
            <v>0</v>
          </cell>
          <cell r="AV77812" t="b">
            <v>0</v>
          </cell>
          <cell r="AW77812" t="b">
            <v>0</v>
          </cell>
        </row>
        <row r="77813">
          <cell r="S77813" t="str">
            <v>GREENSPRING</v>
          </cell>
          <cell r="AF77813">
            <v>1</v>
          </cell>
          <cell r="AG77813">
            <v>1</v>
          </cell>
          <cell r="AH77813">
            <v>1</v>
          </cell>
          <cell r="AI77813" t="b">
            <v>0</v>
          </cell>
          <cell r="AJ77813" t="b">
            <v>0</v>
          </cell>
          <cell r="AK77813" t="b">
            <v>0</v>
          </cell>
          <cell r="AL77813" t="b">
            <v>0</v>
          </cell>
          <cell r="AM77813" t="b">
            <v>0</v>
          </cell>
          <cell r="AN77813" t="b">
            <v>0</v>
          </cell>
          <cell r="AO77813" t="b">
            <v>0</v>
          </cell>
          <cell r="AP77813" t="b">
            <v>0</v>
          </cell>
          <cell r="AQ77813" t="b">
            <v>0</v>
          </cell>
          <cell r="AR77813" t="b">
            <v>0</v>
          </cell>
          <cell r="AS77813" t="b">
            <v>0</v>
          </cell>
          <cell r="AT77813" t="b">
            <v>0</v>
          </cell>
          <cell r="AU77813" t="b">
            <v>0</v>
          </cell>
          <cell r="AV77813" t="b">
            <v>0</v>
          </cell>
          <cell r="AW77813" t="b">
            <v>0</v>
          </cell>
        </row>
        <row r="77814">
          <cell r="S77814" t="str">
            <v>RESERVOIR HILL</v>
          </cell>
          <cell r="AF77814">
            <v>0</v>
          </cell>
          <cell r="AG77814">
            <v>0</v>
          </cell>
          <cell r="AH77814">
            <v>1</v>
          </cell>
          <cell r="AI77814" t="b">
            <v>0</v>
          </cell>
          <cell r="AJ77814" t="b">
            <v>0</v>
          </cell>
          <cell r="AK77814" t="b">
            <v>0</v>
          </cell>
          <cell r="AL77814" t="b">
            <v>0</v>
          </cell>
          <cell r="AM77814" t="b">
            <v>0</v>
          </cell>
          <cell r="AN77814" t="b">
            <v>0</v>
          </cell>
          <cell r="AO77814" t="b">
            <v>0</v>
          </cell>
          <cell r="AP77814" t="b">
            <v>0</v>
          </cell>
          <cell r="AQ77814" t="b">
            <v>0</v>
          </cell>
          <cell r="AR77814" t="b">
            <v>0</v>
          </cell>
          <cell r="AS77814" t="b">
            <v>0</v>
          </cell>
          <cell r="AT77814" t="b">
            <v>0</v>
          </cell>
          <cell r="AU77814" t="b">
            <v>0</v>
          </cell>
          <cell r="AV77814" t="b">
            <v>0</v>
          </cell>
          <cell r="AW77814" t="b">
            <v>0</v>
          </cell>
        </row>
        <row r="77815">
          <cell r="S77815" t="str">
            <v>CURTIS BAY</v>
          </cell>
          <cell r="AF77815">
            <v>0</v>
          </cell>
          <cell r="AG77815">
            <v>1</v>
          </cell>
          <cell r="AH77815">
            <v>1</v>
          </cell>
          <cell r="AI77815" t="b">
            <v>0</v>
          </cell>
          <cell r="AJ77815" t="b">
            <v>0</v>
          </cell>
          <cell r="AK77815" t="b">
            <v>0</v>
          </cell>
          <cell r="AL77815" t="b">
            <v>0</v>
          </cell>
          <cell r="AM77815" t="b">
            <v>0</v>
          </cell>
          <cell r="AN77815" t="b">
            <v>0</v>
          </cell>
          <cell r="AO77815" t="b">
            <v>0</v>
          </cell>
          <cell r="AP77815" t="b">
            <v>0</v>
          </cell>
          <cell r="AQ77815" t="b">
            <v>0</v>
          </cell>
          <cell r="AR77815" t="b">
            <v>0</v>
          </cell>
          <cell r="AS77815" t="b">
            <v>0</v>
          </cell>
          <cell r="AT77815" t="b">
            <v>0</v>
          </cell>
          <cell r="AU77815" t="b">
            <v>0</v>
          </cell>
          <cell r="AV77815" t="b">
            <v>0</v>
          </cell>
          <cell r="AW77815" t="b">
            <v>0</v>
          </cell>
        </row>
        <row r="77816">
          <cell r="S77816" t="str">
            <v>CURTIS BAY</v>
          </cell>
          <cell r="AF77816">
            <v>0</v>
          </cell>
          <cell r="AG77816">
            <v>0</v>
          </cell>
          <cell r="AH77816">
            <v>0</v>
          </cell>
          <cell r="AI77816" t="b">
            <v>0</v>
          </cell>
          <cell r="AJ77816" t="b">
            <v>0</v>
          </cell>
          <cell r="AK77816" t="b">
            <v>0</v>
          </cell>
          <cell r="AL77816" t="b">
            <v>0</v>
          </cell>
          <cell r="AM77816" t="b">
            <v>0</v>
          </cell>
          <cell r="AN77816" t="b">
            <v>0</v>
          </cell>
          <cell r="AO77816" t="b">
            <v>0</v>
          </cell>
          <cell r="AP77816" t="b">
            <v>0</v>
          </cell>
          <cell r="AQ77816" t="b">
            <v>0</v>
          </cell>
          <cell r="AR77816" t="b">
            <v>0</v>
          </cell>
          <cell r="AS77816" t="b">
            <v>0</v>
          </cell>
          <cell r="AT77816" t="b">
            <v>0</v>
          </cell>
          <cell r="AU77816" t="b">
            <v>0</v>
          </cell>
          <cell r="AV77816" t="b">
            <v>0</v>
          </cell>
          <cell r="AW77816" t="b">
            <v>0</v>
          </cell>
        </row>
        <row r="77817">
          <cell r="S77817" t="str">
            <v>UPTON</v>
          </cell>
          <cell r="AF77817">
            <v>1</v>
          </cell>
          <cell r="AG77817">
            <v>1</v>
          </cell>
          <cell r="AH77817">
            <v>1</v>
          </cell>
          <cell r="AI77817" t="b">
            <v>0</v>
          </cell>
          <cell r="AJ77817" t="b">
            <v>0</v>
          </cell>
          <cell r="AK77817" t="b">
            <v>0</v>
          </cell>
          <cell r="AL77817" t="b">
            <v>0</v>
          </cell>
          <cell r="AM77817" t="b">
            <v>0</v>
          </cell>
          <cell r="AN77817" t="b">
            <v>0</v>
          </cell>
          <cell r="AO77817" t="b">
            <v>0</v>
          </cell>
          <cell r="AP77817" t="b">
            <v>0</v>
          </cell>
          <cell r="AQ77817" t="b">
            <v>0</v>
          </cell>
          <cell r="AR77817" t="b">
            <v>0</v>
          </cell>
          <cell r="AS77817" t="b">
            <v>0</v>
          </cell>
          <cell r="AT77817" t="b">
            <v>0</v>
          </cell>
          <cell r="AU77817" t="b">
            <v>0</v>
          </cell>
          <cell r="AV77817" t="b">
            <v>0</v>
          </cell>
          <cell r="AW77817" t="b">
            <v>0</v>
          </cell>
        </row>
        <row r="77818">
          <cell r="S77818" t="str">
            <v>OLIVER</v>
          </cell>
          <cell r="AF77818">
            <v>0</v>
          </cell>
          <cell r="AG77818">
            <v>1</v>
          </cell>
          <cell r="AH77818">
            <v>1</v>
          </cell>
          <cell r="AI77818" t="b">
            <v>0</v>
          </cell>
          <cell r="AJ77818" t="b">
            <v>0</v>
          </cell>
          <cell r="AK77818" t="b">
            <v>0</v>
          </cell>
          <cell r="AL77818" t="b">
            <v>0</v>
          </cell>
          <cell r="AM77818" t="b">
            <v>0</v>
          </cell>
          <cell r="AN77818" t="b">
            <v>0</v>
          </cell>
          <cell r="AO77818" t="b">
            <v>0</v>
          </cell>
          <cell r="AP77818" t="b">
            <v>0</v>
          </cell>
          <cell r="AQ77818" t="b">
            <v>0</v>
          </cell>
          <cell r="AR77818" t="b">
            <v>0</v>
          </cell>
          <cell r="AS77818" t="b">
            <v>0</v>
          </cell>
          <cell r="AT77818" t="b">
            <v>0</v>
          </cell>
          <cell r="AU77818" t="b">
            <v>0</v>
          </cell>
          <cell r="AV77818" t="b">
            <v>0</v>
          </cell>
          <cell r="AW77818" t="b">
            <v>0</v>
          </cell>
        </row>
        <row r="77819">
          <cell r="S77819" t="str">
            <v>OLIVER</v>
          </cell>
          <cell r="AF77819">
            <v>0</v>
          </cell>
          <cell r="AG77819">
            <v>0</v>
          </cell>
          <cell r="AH77819">
            <v>1</v>
          </cell>
          <cell r="AI77819" t="b">
            <v>0</v>
          </cell>
          <cell r="AJ77819" t="b">
            <v>0</v>
          </cell>
          <cell r="AK77819" t="b">
            <v>0</v>
          </cell>
          <cell r="AL77819" t="b">
            <v>0</v>
          </cell>
          <cell r="AM77819" t="b">
            <v>0</v>
          </cell>
          <cell r="AN77819" t="b">
            <v>0</v>
          </cell>
          <cell r="AO77819" t="b">
            <v>0</v>
          </cell>
          <cell r="AP77819" t="b">
            <v>0</v>
          </cell>
          <cell r="AQ77819" t="b">
            <v>0</v>
          </cell>
          <cell r="AR77819" t="b">
            <v>0</v>
          </cell>
          <cell r="AS77819" t="b">
            <v>0</v>
          </cell>
          <cell r="AT77819" t="b">
            <v>0</v>
          </cell>
          <cell r="AU77819" t="b">
            <v>0</v>
          </cell>
          <cell r="AV77819" t="b">
            <v>0</v>
          </cell>
          <cell r="AW77819" t="b">
            <v>0</v>
          </cell>
        </row>
        <row r="77820">
          <cell r="S77820" t="str">
            <v>OLIVER</v>
          </cell>
          <cell r="AF77820">
            <v>0</v>
          </cell>
          <cell r="AG77820">
            <v>0</v>
          </cell>
          <cell r="AH77820">
            <v>0</v>
          </cell>
          <cell r="AI77820" t="b">
            <v>0</v>
          </cell>
          <cell r="AJ77820" t="b">
            <v>0</v>
          </cell>
          <cell r="AK77820" t="b">
            <v>0</v>
          </cell>
          <cell r="AL77820" t="b">
            <v>0</v>
          </cell>
          <cell r="AM77820" t="b">
            <v>0</v>
          </cell>
          <cell r="AN77820" t="b">
            <v>0</v>
          </cell>
          <cell r="AO77820" t="b">
            <v>0</v>
          </cell>
          <cell r="AP77820" t="b">
            <v>0</v>
          </cell>
          <cell r="AQ77820" t="b">
            <v>0</v>
          </cell>
          <cell r="AR77820" t="b">
            <v>0</v>
          </cell>
          <cell r="AS77820" t="b">
            <v>0</v>
          </cell>
          <cell r="AT77820" t="b">
            <v>0</v>
          </cell>
          <cell r="AU77820" t="b">
            <v>0</v>
          </cell>
          <cell r="AV77820" t="b">
            <v>0</v>
          </cell>
          <cell r="AW77820" t="b">
            <v>0</v>
          </cell>
        </row>
        <row r="77821">
          <cell r="S77821" t="str">
            <v>OLIVER</v>
          </cell>
          <cell r="AF77821">
            <v>0</v>
          </cell>
          <cell r="AG77821">
            <v>1</v>
          </cell>
          <cell r="AH77821">
            <v>1</v>
          </cell>
          <cell r="AI77821" t="b">
            <v>0</v>
          </cell>
          <cell r="AJ77821" t="b">
            <v>0</v>
          </cell>
          <cell r="AK77821" t="b">
            <v>0</v>
          </cell>
          <cell r="AL77821" t="b">
            <v>0</v>
          </cell>
          <cell r="AM77821" t="b">
            <v>0</v>
          </cell>
          <cell r="AN77821" t="b">
            <v>0</v>
          </cell>
          <cell r="AO77821" t="b">
            <v>0</v>
          </cell>
          <cell r="AP77821" t="b">
            <v>0</v>
          </cell>
          <cell r="AQ77821" t="b">
            <v>0</v>
          </cell>
          <cell r="AR77821" t="b">
            <v>0</v>
          </cell>
          <cell r="AS77821" t="b">
            <v>0</v>
          </cell>
          <cell r="AT77821" t="b">
            <v>0</v>
          </cell>
          <cell r="AU77821" t="b">
            <v>0</v>
          </cell>
          <cell r="AV77821" t="b">
            <v>0</v>
          </cell>
          <cell r="AW77821" t="b">
            <v>0</v>
          </cell>
        </row>
        <row r="77822">
          <cell r="S77822" t="str">
            <v>OLIVER</v>
          </cell>
          <cell r="AF77822">
            <v>0</v>
          </cell>
          <cell r="AG77822">
            <v>0</v>
          </cell>
          <cell r="AH77822">
            <v>1</v>
          </cell>
          <cell r="AI77822" t="b">
            <v>0</v>
          </cell>
          <cell r="AJ77822" t="b">
            <v>0</v>
          </cell>
          <cell r="AK77822" t="b">
            <v>0</v>
          </cell>
          <cell r="AL77822" t="b">
            <v>0</v>
          </cell>
          <cell r="AM77822" t="b">
            <v>0</v>
          </cell>
          <cell r="AN77822" t="b">
            <v>0</v>
          </cell>
          <cell r="AO77822" t="b">
            <v>0</v>
          </cell>
          <cell r="AP77822" t="b">
            <v>0</v>
          </cell>
          <cell r="AQ77822" t="b">
            <v>0</v>
          </cell>
          <cell r="AR77822" t="b">
            <v>0</v>
          </cell>
          <cell r="AS77822" t="b">
            <v>0</v>
          </cell>
          <cell r="AT77822" t="b">
            <v>0</v>
          </cell>
          <cell r="AU77822" t="b">
            <v>0</v>
          </cell>
          <cell r="AV77822" t="b">
            <v>0</v>
          </cell>
          <cell r="AW77822" t="b">
            <v>0</v>
          </cell>
        </row>
        <row r="77823">
          <cell r="S77823" t="str">
            <v>OLIVER</v>
          </cell>
          <cell r="AF77823">
            <v>0</v>
          </cell>
          <cell r="AG77823">
            <v>0</v>
          </cell>
          <cell r="AH77823">
            <v>0</v>
          </cell>
          <cell r="AI77823" t="b">
            <v>0</v>
          </cell>
          <cell r="AJ77823" t="b">
            <v>0</v>
          </cell>
          <cell r="AK77823" t="b">
            <v>0</v>
          </cell>
          <cell r="AL77823" t="b">
            <v>0</v>
          </cell>
          <cell r="AM77823" t="b">
            <v>0</v>
          </cell>
          <cell r="AN77823" t="b">
            <v>0</v>
          </cell>
          <cell r="AO77823" t="b">
            <v>0</v>
          </cell>
          <cell r="AP77823" t="b">
            <v>0</v>
          </cell>
          <cell r="AQ77823" t="b">
            <v>0</v>
          </cell>
          <cell r="AR77823" t="b">
            <v>0</v>
          </cell>
          <cell r="AS77823" t="b">
            <v>0</v>
          </cell>
          <cell r="AT77823" t="b">
            <v>0</v>
          </cell>
          <cell r="AU77823" t="b">
            <v>0</v>
          </cell>
          <cell r="AV77823" t="b">
            <v>0</v>
          </cell>
          <cell r="AW77823" t="b">
            <v>0</v>
          </cell>
        </row>
        <row r="77824">
          <cell r="S77824" t="str">
            <v>BROADWAY EAST</v>
          </cell>
          <cell r="AF77824">
            <v>1</v>
          </cell>
          <cell r="AG77824">
            <v>1</v>
          </cell>
          <cell r="AH77824">
            <v>1</v>
          </cell>
          <cell r="AI77824" t="b">
            <v>0</v>
          </cell>
          <cell r="AJ77824" t="b">
            <v>0</v>
          </cell>
          <cell r="AK77824" t="b">
            <v>0</v>
          </cell>
          <cell r="AL77824" t="b">
            <v>0</v>
          </cell>
          <cell r="AM77824" t="b">
            <v>0</v>
          </cell>
          <cell r="AN77824" t="b">
            <v>0</v>
          </cell>
          <cell r="AO77824" t="b">
            <v>0</v>
          </cell>
          <cell r="AP77824" t="b">
            <v>0</v>
          </cell>
          <cell r="AQ77824" t="b">
            <v>0</v>
          </cell>
          <cell r="AR77824" t="b">
            <v>0</v>
          </cell>
          <cell r="AS77824" t="b">
            <v>0</v>
          </cell>
          <cell r="AT77824" t="b">
            <v>0</v>
          </cell>
          <cell r="AU77824" t="b">
            <v>0</v>
          </cell>
          <cell r="AV77824" t="b">
            <v>0</v>
          </cell>
          <cell r="AW77824" t="b">
            <v>0</v>
          </cell>
        </row>
        <row r="77825">
          <cell r="S77825" t="str">
            <v>BEREA</v>
          </cell>
          <cell r="AF77825">
            <v>1</v>
          </cell>
          <cell r="AG77825">
            <v>1</v>
          </cell>
          <cell r="AH77825">
            <v>1</v>
          </cell>
          <cell r="AI77825" t="b">
            <v>0</v>
          </cell>
          <cell r="AJ77825" t="b">
            <v>0</v>
          </cell>
          <cell r="AK77825" t="b">
            <v>0</v>
          </cell>
          <cell r="AL77825" t="b">
            <v>0</v>
          </cell>
          <cell r="AM77825" t="b">
            <v>0</v>
          </cell>
          <cell r="AN77825" t="b">
            <v>0</v>
          </cell>
          <cell r="AO77825" t="b">
            <v>0</v>
          </cell>
          <cell r="AP77825" t="b">
            <v>0</v>
          </cell>
          <cell r="AQ77825" t="b">
            <v>0</v>
          </cell>
          <cell r="AR77825" t="b">
            <v>0</v>
          </cell>
          <cell r="AS77825" t="b">
            <v>0</v>
          </cell>
          <cell r="AT77825" t="b">
            <v>0</v>
          </cell>
          <cell r="AU77825" t="b">
            <v>0</v>
          </cell>
          <cell r="AV77825" t="b">
            <v>0</v>
          </cell>
          <cell r="AW77825" t="b">
            <v>0</v>
          </cell>
        </row>
        <row r="77826">
          <cell r="S77826" t="str">
            <v>UPPER FELLS POINT</v>
          </cell>
          <cell r="AF77826">
            <v>0</v>
          </cell>
          <cell r="AG77826">
            <v>1</v>
          </cell>
          <cell r="AH77826">
            <v>1</v>
          </cell>
          <cell r="AI77826" t="b">
            <v>0</v>
          </cell>
          <cell r="AJ77826" t="b">
            <v>0</v>
          </cell>
          <cell r="AK77826" t="b">
            <v>0</v>
          </cell>
          <cell r="AL77826" t="b">
            <v>0</v>
          </cell>
          <cell r="AM77826" t="b">
            <v>0</v>
          </cell>
          <cell r="AN77826" t="b">
            <v>0</v>
          </cell>
          <cell r="AO77826" t="b">
            <v>0</v>
          </cell>
          <cell r="AP77826" t="b">
            <v>0</v>
          </cell>
          <cell r="AQ77826" t="b">
            <v>0</v>
          </cell>
          <cell r="AR77826" t="b">
            <v>0</v>
          </cell>
          <cell r="AS77826" t="b">
            <v>0</v>
          </cell>
          <cell r="AT77826" t="b">
            <v>0</v>
          </cell>
          <cell r="AU77826" t="b">
            <v>0</v>
          </cell>
          <cell r="AV77826" t="b">
            <v>0</v>
          </cell>
          <cell r="AW77826" t="b">
            <v>0</v>
          </cell>
        </row>
        <row r="77827">
          <cell r="S77827" t="str">
            <v>CANTON</v>
          </cell>
          <cell r="AF77827">
            <v>0</v>
          </cell>
          <cell r="AG77827">
            <v>0</v>
          </cell>
          <cell r="AH77827">
            <v>1</v>
          </cell>
          <cell r="AI77827" t="b">
            <v>0</v>
          </cell>
          <cell r="AJ77827" t="b">
            <v>0</v>
          </cell>
          <cell r="AK77827" t="b">
            <v>0</v>
          </cell>
          <cell r="AL77827" t="b">
            <v>0</v>
          </cell>
          <cell r="AM77827" t="b">
            <v>0</v>
          </cell>
          <cell r="AN77827" t="b">
            <v>0</v>
          </cell>
          <cell r="AO77827" t="b">
            <v>0</v>
          </cell>
          <cell r="AP77827" t="b">
            <v>0</v>
          </cell>
          <cell r="AQ77827" t="b">
            <v>0</v>
          </cell>
          <cell r="AR77827" t="b">
            <v>0</v>
          </cell>
          <cell r="AS77827" t="b">
            <v>0</v>
          </cell>
          <cell r="AT77827" t="b">
            <v>0</v>
          </cell>
          <cell r="AU77827" t="b">
            <v>0</v>
          </cell>
          <cell r="AV77827" t="b">
            <v>0</v>
          </cell>
          <cell r="AW77827" t="b">
            <v>0</v>
          </cell>
        </row>
        <row r="77828">
          <cell r="S77828" t="str">
            <v>CANTON</v>
          </cell>
          <cell r="AF77828">
            <v>0</v>
          </cell>
          <cell r="AG77828">
            <v>0</v>
          </cell>
          <cell r="AH77828">
            <v>1</v>
          </cell>
          <cell r="AI77828" t="b">
            <v>0</v>
          </cell>
          <cell r="AJ77828" t="b">
            <v>0</v>
          </cell>
          <cell r="AK77828" t="b">
            <v>0</v>
          </cell>
          <cell r="AL77828" t="b">
            <v>0</v>
          </cell>
          <cell r="AM77828" t="b">
            <v>0</v>
          </cell>
          <cell r="AN77828" t="b">
            <v>0</v>
          </cell>
          <cell r="AO77828" t="b">
            <v>0</v>
          </cell>
          <cell r="AP77828" t="b">
            <v>0</v>
          </cell>
          <cell r="AQ77828" t="b">
            <v>0</v>
          </cell>
          <cell r="AR77828" t="b">
            <v>0</v>
          </cell>
          <cell r="AS77828" t="b">
            <v>0</v>
          </cell>
          <cell r="AT77828" t="b">
            <v>0</v>
          </cell>
          <cell r="AU77828" t="b">
            <v>0</v>
          </cell>
          <cell r="AV77828" t="b">
            <v>0</v>
          </cell>
          <cell r="AW77828" t="b">
            <v>0</v>
          </cell>
        </row>
        <row r="77829">
          <cell r="S77829" t="str">
            <v>COPPIN HEIGHTS/ASH-CO-EAST</v>
          </cell>
          <cell r="AF77829">
            <v>0</v>
          </cell>
          <cell r="AG77829">
            <v>0</v>
          </cell>
          <cell r="AH77829">
            <v>1</v>
          </cell>
          <cell r="AI77829" t="b">
            <v>0</v>
          </cell>
          <cell r="AJ77829" t="b">
            <v>0</v>
          </cell>
          <cell r="AK77829" t="b">
            <v>0</v>
          </cell>
          <cell r="AL77829" t="b">
            <v>0</v>
          </cell>
          <cell r="AM77829" t="b">
            <v>0</v>
          </cell>
          <cell r="AN77829" t="b">
            <v>0</v>
          </cell>
          <cell r="AO77829" t="b">
            <v>0</v>
          </cell>
          <cell r="AP77829" t="b">
            <v>0</v>
          </cell>
          <cell r="AQ77829" t="b">
            <v>0</v>
          </cell>
          <cell r="AR77829" t="b">
            <v>0</v>
          </cell>
          <cell r="AS77829" t="b">
            <v>0</v>
          </cell>
          <cell r="AT77829" t="b">
            <v>0</v>
          </cell>
          <cell r="AU77829" t="b">
            <v>0</v>
          </cell>
          <cell r="AV77829" t="b">
            <v>0</v>
          </cell>
          <cell r="AW77829" t="b">
            <v>0</v>
          </cell>
        </row>
        <row r="77830">
          <cell r="S77830" t="str">
            <v>COPPIN HEIGHTS/ASH-CO-EAST</v>
          </cell>
          <cell r="AF77830">
            <v>1</v>
          </cell>
          <cell r="AG77830">
            <v>1</v>
          </cell>
          <cell r="AH77830">
            <v>1</v>
          </cell>
          <cell r="AI77830" t="b">
            <v>0</v>
          </cell>
          <cell r="AJ77830" t="b">
            <v>0</v>
          </cell>
          <cell r="AK77830" t="b">
            <v>0</v>
          </cell>
          <cell r="AL77830" t="b">
            <v>0</v>
          </cell>
          <cell r="AM77830" t="b">
            <v>0</v>
          </cell>
          <cell r="AN77830" t="b">
            <v>0</v>
          </cell>
          <cell r="AO77830" t="b">
            <v>0</v>
          </cell>
          <cell r="AP77830" t="b">
            <v>0</v>
          </cell>
          <cell r="AQ77830" t="b">
            <v>0</v>
          </cell>
          <cell r="AR77830" t="b">
            <v>0</v>
          </cell>
          <cell r="AS77830" t="b">
            <v>0</v>
          </cell>
          <cell r="AT77830" t="b">
            <v>0</v>
          </cell>
          <cell r="AU77830" t="b">
            <v>0</v>
          </cell>
          <cell r="AV77830" t="b">
            <v>0</v>
          </cell>
          <cell r="AW77830" t="b">
            <v>0</v>
          </cell>
        </row>
        <row r="77831">
          <cell r="S77831" t="str">
            <v>COLDSTREAM HOMESTEAD MONTEBELL</v>
          </cell>
          <cell r="AF77831">
            <v>0</v>
          </cell>
          <cell r="AG77831">
            <v>0</v>
          </cell>
          <cell r="AH77831">
            <v>1</v>
          </cell>
          <cell r="AI77831" t="b">
            <v>0</v>
          </cell>
          <cell r="AJ77831" t="b">
            <v>0</v>
          </cell>
          <cell r="AK77831" t="b">
            <v>0</v>
          </cell>
          <cell r="AL77831" t="b">
            <v>0</v>
          </cell>
          <cell r="AM77831" t="b">
            <v>0</v>
          </cell>
          <cell r="AN77831" t="b">
            <v>0</v>
          </cell>
          <cell r="AO77831" t="b">
            <v>0</v>
          </cell>
          <cell r="AP77831" t="b">
            <v>0</v>
          </cell>
          <cell r="AQ77831" t="b">
            <v>0</v>
          </cell>
          <cell r="AR77831" t="b">
            <v>0</v>
          </cell>
          <cell r="AS77831" t="b">
            <v>0</v>
          </cell>
          <cell r="AT77831" t="b">
            <v>0</v>
          </cell>
          <cell r="AU77831" t="b">
            <v>0</v>
          </cell>
          <cell r="AV77831" t="b">
            <v>0</v>
          </cell>
          <cell r="AW77831" t="b">
            <v>0</v>
          </cell>
        </row>
        <row r="77832">
          <cell r="S77832" t="str">
            <v>EAST BALTIMORE MIDWAY</v>
          </cell>
          <cell r="AF77832">
            <v>1</v>
          </cell>
          <cell r="AG77832">
            <v>1</v>
          </cell>
          <cell r="AH77832">
            <v>1</v>
          </cell>
          <cell r="AI77832" t="b">
            <v>0</v>
          </cell>
          <cell r="AJ77832" t="b">
            <v>0</v>
          </cell>
          <cell r="AK77832" t="b">
            <v>0</v>
          </cell>
          <cell r="AL77832" t="b">
            <v>0</v>
          </cell>
          <cell r="AM77832" t="b">
            <v>0</v>
          </cell>
          <cell r="AN77832" t="b">
            <v>0</v>
          </cell>
          <cell r="AO77832" t="b">
            <v>0</v>
          </cell>
          <cell r="AP77832" t="b">
            <v>0</v>
          </cell>
          <cell r="AQ77832" t="b">
            <v>0</v>
          </cell>
          <cell r="AR77832" t="b">
            <v>0</v>
          </cell>
          <cell r="AS77832" t="b">
            <v>0</v>
          </cell>
          <cell r="AT77832" t="b">
            <v>0</v>
          </cell>
          <cell r="AU77832" t="b">
            <v>0</v>
          </cell>
          <cell r="AV77832" t="b">
            <v>0</v>
          </cell>
          <cell r="AW77832" t="b">
            <v>0</v>
          </cell>
        </row>
        <row r="77833">
          <cell r="S77833" t="str">
            <v>EAST BALTIMORE MIDWAY</v>
          </cell>
          <cell r="AF77833">
            <v>1</v>
          </cell>
          <cell r="AG77833">
            <v>1</v>
          </cell>
          <cell r="AH77833">
            <v>1</v>
          </cell>
          <cell r="AI77833" t="b">
            <v>0</v>
          </cell>
          <cell r="AJ77833" t="b">
            <v>0</v>
          </cell>
          <cell r="AK77833" t="b">
            <v>0</v>
          </cell>
          <cell r="AL77833" t="b">
            <v>0</v>
          </cell>
          <cell r="AM77833" t="b">
            <v>0</v>
          </cell>
          <cell r="AN77833" t="b">
            <v>0</v>
          </cell>
          <cell r="AO77833" t="b">
            <v>0</v>
          </cell>
          <cell r="AP77833" t="b">
            <v>0</v>
          </cell>
          <cell r="AQ77833" t="b">
            <v>0</v>
          </cell>
          <cell r="AR77833" t="b">
            <v>0</v>
          </cell>
          <cell r="AS77833" t="b">
            <v>0</v>
          </cell>
          <cell r="AT77833" t="b">
            <v>0</v>
          </cell>
          <cell r="AU77833" t="b">
            <v>0</v>
          </cell>
          <cell r="AV77833" t="b">
            <v>0</v>
          </cell>
          <cell r="AW77833" t="b">
            <v>0</v>
          </cell>
        </row>
        <row r="77834">
          <cell r="S77834" t="str">
            <v>EAST BALTIMORE MIDWAY</v>
          </cell>
          <cell r="AF77834">
            <v>0</v>
          </cell>
          <cell r="AG77834">
            <v>1</v>
          </cell>
          <cell r="AH77834">
            <v>1</v>
          </cell>
          <cell r="AI77834" t="b">
            <v>0</v>
          </cell>
          <cell r="AJ77834" t="b">
            <v>0</v>
          </cell>
          <cell r="AK77834" t="b">
            <v>0</v>
          </cell>
          <cell r="AL77834" t="b">
            <v>0</v>
          </cell>
          <cell r="AM77834" t="b">
            <v>0</v>
          </cell>
          <cell r="AN77834" t="b">
            <v>0</v>
          </cell>
          <cell r="AO77834" t="b">
            <v>0</v>
          </cell>
          <cell r="AP77834" t="b">
            <v>0</v>
          </cell>
          <cell r="AQ77834" t="b">
            <v>0</v>
          </cell>
          <cell r="AR77834" t="b">
            <v>0</v>
          </cell>
          <cell r="AS77834" t="b">
            <v>0</v>
          </cell>
          <cell r="AT77834" t="b">
            <v>0</v>
          </cell>
          <cell r="AU77834" t="b">
            <v>0</v>
          </cell>
          <cell r="AV77834" t="b">
            <v>0</v>
          </cell>
          <cell r="AW77834" t="b">
            <v>0</v>
          </cell>
        </row>
        <row r="77835">
          <cell r="S77835" t="str">
            <v>BROENING MANOR</v>
          </cell>
          <cell r="AF77835">
            <v>0</v>
          </cell>
          <cell r="AG77835">
            <v>0</v>
          </cell>
          <cell r="AH77835">
            <v>1</v>
          </cell>
          <cell r="AI77835" t="b">
            <v>0</v>
          </cell>
          <cell r="AJ77835" t="b">
            <v>0</v>
          </cell>
          <cell r="AK77835" t="b">
            <v>0</v>
          </cell>
          <cell r="AL77835" t="b">
            <v>0</v>
          </cell>
          <cell r="AM77835" t="b">
            <v>0</v>
          </cell>
          <cell r="AN77835" t="b">
            <v>0</v>
          </cell>
          <cell r="AO77835" t="b">
            <v>0</v>
          </cell>
          <cell r="AP77835" t="b">
            <v>0</v>
          </cell>
          <cell r="AQ77835" t="b">
            <v>0</v>
          </cell>
          <cell r="AR77835" t="b">
            <v>0</v>
          </cell>
          <cell r="AS77835" t="b">
            <v>0</v>
          </cell>
          <cell r="AT77835" t="b">
            <v>0</v>
          </cell>
          <cell r="AU77835" t="b">
            <v>0</v>
          </cell>
          <cell r="AV77835" t="b">
            <v>0</v>
          </cell>
          <cell r="AW77835" t="b">
            <v>0</v>
          </cell>
        </row>
        <row r="77836">
          <cell r="S77836" t="str">
            <v>SAINT HELENA</v>
          </cell>
          <cell r="AF77836">
            <v>0</v>
          </cell>
          <cell r="AG77836">
            <v>0</v>
          </cell>
          <cell r="AH77836">
            <v>1</v>
          </cell>
          <cell r="AI77836" t="b">
            <v>0</v>
          </cell>
          <cell r="AJ77836" t="b">
            <v>0</v>
          </cell>
          <cell r="AK77836" t="b">
            <v>0</v>
          </cell>
          <cell r="AL77836" t="b">
            <v>0</v>
          </cell>
          <cell r="AM77836" t="b">
            <v>0</v>
          </cell>
          <cell r="AN77836" t="b">
            <v>0</v>
          </cell>
          <cell r="AO77836" t="b">
            <v>0</v>
          </cell>
          <cell r="AP77836" t="b">
            <v>0</v>
          </cell>
          <cell r="AQ77836" t="b">
            <v>0</v>
          </cell>
          <cell r="AR77836" t="b">
            <v>0</v>
          </cell>
          <cell r="AS77836" t="b">
            <v>0</v>
          </cell>
          <cell r="AT77836" t="b">
            <v>0</v>
          </cell>
          <cell r="AU77836" t="b">
            <v>0</v>
          </cell>
          <cell r="AV77836" t="b">
            <v>0</v>
          </cell>
          <cell r="AW77836" t="b">
            <v>0</v>
          </cell>
        </row>
        <row r="77837">
          <cell r="S77837" t="str">
            <v>CHERRY HILL</v>
          </cell>
          <cell r="AF77837">
            <v>1</v>
          </cell>
          <cell r="AG77837">
            <v>1</v>
          </cell>
          <cell r="AH77837">
            <v>1</v>
          </cell>
          <cell r="AI77837" t="b">
            <v>0</v>
          </cell>
          <cell r="AJ77837" t="b">
            <v>0</v>
          </cell>
          <cell r="AK77837" t="b">
            <v>0</v>
          </cell>
          <cell r="AL77837" t="b">
            <v>0</v>
          </cell>
          <cell r="AM77837" t="b">
            <v>0</v>
          </cell>
          <cell r="AN77837" t="b">
            <v>0</v>
          </cell>
          <cell r="AO77837" t="b">
            <v>0</v>
          </cell>
          <cell r="AP77837" t="b">
            <v>0</v>
          </cell>
          <cell r="AQ77837" t="b">
            <v>0</v>
          </cell>
          <cell r="AR77837" t="b">
            <v>0</v>
          </cell>
          <cell r="AS77837" t="b">
            <v>0</v>
          </cell>
          <cell r="AT77837" t="b">
            <v>0</v>
          </cell>
          <cell r="AU77837" t="b">
            <v>0</v>
          </cell>
          <cell r="AV77837" t="b">
            <v>0</v>
          </cell>
          <cell r="AW77837" t="b">
            <v>0</v>
          </cell>
        </row>
        <row r="77838">
          <cell r="S77838" t="str">
            <v>SAINT PAUL</v>
          </cell>
          <cell r="AF77838">
            <v>0</v>
          </cell>
          <cell r="AG77838">
            <v>0</v>
          </cell>
          <cell r="AH77838">
            <v>1</v>
          </cell>
          <cell r="AI77838" t="b">
            <v>0</v>
          </cell>
          <cell r="AJ77838" t="b">
            <v>0</v>
          </cell>
          <cell r="AK77838" t="b">
            <v>0</v>
          </cell>
          <cell r="AL77838" t="b">
            <v>0</v>
          </cell>
          <cell r="AM77838" t="b">
            <v>0</v>
          </cell>
          <cell r="AN77838" t="b">
            <v>0</v>
          </cell>
          <cell r="AO77838" t="b">
            <v>0</v>
          </cell>
          <cell r="AP77838" t="b">
            <v>0</v>
          </cell>
          <cell r="AQ77838" t="b">
            <v>0</v>
          </cell>
          <cell r="AR77838" t="b">
            <v>0</v>
          </cell>
          <cell r="AS77838" t="b">
            <v>0</v>
          </cell>
          <cell r="AT77838" t="b">
            <v>0</v>
          </cell>
          <cell r="AU77838" t="b">
            <v>0</v>
          </cell>
          <cell r="AV77838" t="b">
            <v>0</v>
          </cell>
          <cell r="AW77838" t="b">
            <v>0</v>
          </cell>
        </row>
        <row r="77839">
          <cell r="S77839" t="str">
            <v>EAST BALTIMORE MIDWAY</v>
          </cell>
          <cell r="AF77839">
            <v>0</v>
          </cell>
          <cell r="AG77839">
            <v>1</v>
          </cell>
          <cell r="AH77839">
            <v>1</v>
          </cell>
          <cell r="AI77839" t="b">
            <v>0</v>
          </cell>
          <cell r="AJ77839" t="b">
            <v>0</v>
          </cell>
          <cell r="AK77839" t="b">
            <v>0</v>
          </cell>
          <cell r="AL77839" t="b">
            <v>0</v>
          </cell>
          <cell r="AM77839" t="b">
            <v>0</v>
          </cell>
          <cell r="AN77839" t="b">
            <v>0</v>
          </cell>
          <cell r="AO77839" t="b">
            <v>0</v>
          </cell>
          <cell r="AP77839" t="b">
            <v>0</v>
          </cell>
          <cell r="AQ77839" t="b">
            <v>0</v>
          </cell>
          <cell r="AR77839" t="b">
            <v>0</v>
          </cell>
          <cell r="AS77839" t="b">
            <v>0</v>
          </cell>
          <cell r="AT77839" t="b">
            <v>0</v>
          </cell>
          <cell r="AU77839" t="b">
            <v>0</v>
          </cell>
          <cell r="AV77839" t="b">
            <v>0</v>
          </cell>
          <cell r="AW77839" t="b">
            <v>0</v>
          </cell>
        </row>
        <row r="77840">
          <cell r="S77840" t="str">
            <v>EAST BALTIMORE MIDWAY</v>
          </cell>
          <cell r="AF77840">
            <v>1</v>
          </cell>
          <cell r="AG77840">
            <v>1</v>
          </cell>
          <cell r="AH77840">
            <v>1</v>
          </cell>
          <cell r="AI77840" t="b">
            <v>0</v>
          </cell>
          <cell r="AJ77840" t="b">
            <v>0</v>
          </cell>
          <cell r="AK77840" t="b">
            <v>0</v>
          </cell>
          <cell r="AL77840" t="b">
            <v>0</v>
          </cell>
          <cell r="AM77840" t="b">
            <v>0</v>
          </cell>
          <cell r="AN77840" t="b">
            <v>0</v>
          </cell>
          <cell r="AO77840" t="b">
            <v>0</v>
          </cell>
          <cell r="AP77840" t="b">
            <v>0</v>
          </cell>
          <cell r="AQ77840" t="b">
            <v>0</v>
          </cell>
          <cell r="AR77840" t="b">
            <v>0</v>
          </cell>
          <cell r="AS77840" t="b">
            <v>0</v>
          </cell>
          <cell r="AT77840" t="b">
            <v>0</v>
          </cell>
          <cell r="AU77840" t="b">
            <v>0</v>
          </cell>
          <cell r="AV77840" t="b">
            <v>0</v>
          </cell>
          <cell r="AW77840" t="b">
            <v>0</v>
          </cell>
        </row>
        <row r="77841">
          <cell r="S77841" t="str">
            <v>EAST BALTIMORE MIDWAY</v>
          </cell>
          <cell r="AF77841">
            <v>0</v>
          </cell>
          <cell r="AG77841">
            <v>1</v>
          </cell>
          <cell r="AH77841">
            <v>1</v>
          </cell>
          <cell r="AI77841" t="b">
            <v>0</v>
          </cell>
          <cell r="AJ77841" t="b">
            <v>0</v>
          </cell>
          <cell r="AK77841" t="b">
            <v>0</v>
          </cell>
          <cell r="AL77841" t="b">
            <v>0</v>
          </cell>
          <cell r="AM77841" t="b">
            <v>0</v>
          </cell>
          <cell r="AN77841" t="b">
            <v>0</v>
          </cell>
          <cell r="AO77841" t="b">
            <v>0</v>
          </cell>
          <cell r="AP77841" t="b">
            <v>0</v>
          </cell>
          <cell r="AQ77841" t="b">
            <v>0</v>
          </cell>
          <cell r="AR77841" t="b">
            <v>0</v>
          </cell>
          <cell r="AS77841" t="b">
            <v>0</v>
          </cell>
          <cell r="AT77841" t="b">
            <v>0</v>
          </cell>
          <cell r="AU77841" t="b">
            <v>0</v>
          </cell>
          <cell r="AV77841" t="b">
            <v>0</v>
          </cell>
          <cell r="AW77841" t="b">
            <v>0</v>
          </cell>
        </row>
        <row r="77842">
          <cell r="S77842" t="str">
            <v>EAST BALTIMORE MIDWAY</v>
          </cell>
          <cell r="AF77842">
            <v>0</v>
          </cell>
          <cell r="AG77842">
            <v>0</v>
          </cell>
          <cell r="AH77842">
            <v>1</v>
          </cell>
          <cell r="AI77842" t="b">
            <v>0</v>
          </cell>
          <cell r="AJ77842" t="b">
            <v>0</v>
          </cell>
          <cell r="AK77842" t="b">
            <v>0</v>
          </cell>
          <cell r="AL77842" t="b">
            <v>0</v>
          </cell>
          <cell r="AM77842" t="b">
            <v>0</v>
          </cell>
          <cell r="AN77842" t="b">
            <v>0</v>
          </cell>
          <cell r="AO77842" t="b">
            <v>0</v>
          </cell>
          <cell r="AP77842" t="b">
            <v>0</v>
          </cell>
          <cell r="AQ77842" t="b">
            <v>0</v>
          </cell>
          <cell r="AR77842" t="b">
            <v>0</v>
          </cell>
          <cell r="AS77842" t="b">
            <v>0</v>
          </cell>
          <cell r="AT77842" t="b">
            <v>0</v>
          </cell>
          <cell r="AU77842" t="b">
            <v>0</v>
          </cell>
          <cell r="AV77842" t="b">
            <v>0</v>
          </cell>
          <cell r="AW77842" t="b">
            <v>0</v>
          </cell>
        </row>
        <row r="77843">
          <cell r="S77843" t="str">
            <v>EAST BALTIMORE MIDWAY</v>
          </cell>
          <cell r="AF77843">
            <v>0</v>
          </cell>
          <cell r="AG77843">
            <v>0</v>
          </cell>
          <cell r="AH77843">
            <v>0</v>
          </cell>
          <cell r="AI77843" t="b">
            <v>0</v>
          </cell>
          <cell r="AJ77843" t="b">
            <v>0</v>
          </cell>
          <cell r="AK77843" t="b">
            <v>0</v>
          </cell>
          <cell r="AL77843" t="b">
            <v>0</v>
          </cell>
          <cell r="AM77843" t="b">
            <v>0</v>
          </cell>
          <cell r="AN77843" t="b">
            <v>0</v>
          </cell>
          <cell r="AO77843" t="b">
            <v>0</v>
          </cell>
          <cell r="AP77843" t="b">
            <v>0</v>
          </cell>
          <cell r="AQ77843" t="b">
            <v>0</v>
          </cell>
          <cell r="AR77843" t="b">
            <v>0</v>
          </cell>
          <cell r="AS77843" t="b">
            <v>0</v>
          </cell>
          <cell r="AT77843" t="b">
            <v>0</v>
          </cell>
          <cell r="AU77843" t="b">
            <v>0</v>
          </cell>
          <cell r="AV77843" t="b">
            <v>0</v>
          </cell>
          <cell r="AW77843" t="b">
            <v>0</v>
          </cell>
        </row>
        <row r="77844">
          <cell r="S77844" t="str">
            <v>BELAIR-EDISON</v>
          </cell>
          <cell r="AF77844">
            <v>0</v>
          </cell>
          <cell r="AG77844">
            <v>0</v>
          </cell>
          <cell r="AH77844">
            <v>0</v>
          </cell>
          <cell r="AI77844" t="b">
            <v>0</v>
          </cell>
          <cell r="AJ77844" t="b">
            <v>0</v>
          </cell>
          <cell r="AK77844" t="b">
            <v>0</v>
          </cell>
          <cell r="AL77844" t="b">
            <v>0</v>
          </cell>
          <cell r="AM77844" t="b">
            <v>0</v>
          </cell>
          <cell r="AN77844" t="b">
            <v>0</v>
          </cell>
          <cell r="AO77844" t="b">
            <v>0</v>
          </cell>
          <cell r="AP77844" t="b">
            <v>0</v>
          </cell>
          <cell r="AQ77844" t="b">
            <v>0</v>
          </cell>
          <cell r="AR77844" t="b">
            <v>0</v>
          </cell>
          <cell r="AS77844" t="b">
            <v>0</v>
          </cell>
          <cell r="AT77844" t="b">
            <v>0</v>
          </cell>
          <cell r="AU77844" t="b">
            <v>0</v>
          </cell>
          <cell r="AV77844" t="b">
            <v>0</v>
          </cell>
          <cell r="AW77844" t="b">
            <v>0</v>
          </cell>
        </row>
        <row r="77845">
          <cell r="S77845" t="str">
            <v>LAKELAND</v>
          </cell>
          <cell r="AF77845">
            <v>0</v>
          </cell>
          <cell r="AG77845">
            <v>0</v>
          </cell>
          <cell r="AH77845">
            <v>1</v>
          </cell>
          <cell r="AI77845" t="b">
            <v>0</v>
          </cell>
          <cell r="AJ77845" t="b">
            <v>0</v>
          </cell>
          <cell r="AK77845" t="b">
            <v>0</v>
          </cell>
          <cell r="AL77845" t="b">
            <v>0</v>
          </cell>
          <cell r="AM77845" t="b">
            <v>0</v>
          </cell>
          <cell r="AN77845" t="b">
            <v>0</v>
          </cell>
          <cell r="AO77845" t="b">
            <v>0</v>
          </cell>
          <cell r="AP77845" t="b">
            <v>0</v>
          </cell>
          <cell r="AQ77845" t="b">
            <v>0</v>
          </cell>
          <cell r="AR77845" t="b">
            <v>0</v>
          </cell>
          <cell r="AS77845" t="b">
            <v>0</v>
          </cell>
          <cell r="AT77845" t="b">
            <v>0</v>
          </cell>
          <cell r="AU77845" t="b">
            <v>0</v>
          </cell>
          <cell r="AV77845" t="b">
            <v>0</v>
          </cell>
          <cell r="AW77845" t="b">
            <v>0</v>
          </cell>
        </row>
        <row r="77846">
          <cell r="S77846" t="str">
            <v>UPTON</v>
          </cell>
          <cell r="AF77846">
            <v>0</v>
          </cell>
          <cell r="AG77846">
            <v>1</v>
          </cell>
          <cell r="AH77846">
            <v>1</v>
          </cell>
          <cell r="AI77846" t="b">
            <v>0</v>
          </cell>
          <cell r="AJ77846" t="b">
            <v>0</v>
          </cell>
          <cell r="AK77846" t="b">
            <v>0</v>
          </cell>
          <cell r="AL77846" t="b">
            <v>0</v>
          </cell>
          <cell r="AM77846" t="b">
            <v>0</v>
          </cell>
          <cell r="AN77846" t="b">
            <v>0</v>
          </cell>
          <cell r="AO77846" t="b">
            <v>0</v>
          </cell>
          <cell r="AP77846" t="b">
            <v>0</v>
          </cell>
          <cell r="AQ77846" t="b">
            <v>0</v>
          </cell>
          <cell r="AR77846" t="b">
            <v>0</v>
          </cell>
          <cell r="AS77846" t="b">
            <v>0</v>
          </cell>
          <cell r="AT77846" t="b">
            <v>0</v>
          </cell>
          <cell r="AU77846" t="b">
            <v>0</v>
          </cell>
          <cell r="AV77846" t="b">
            <v>0</v>
          </cell>
          <cell r="AW77846" t="b">
            <v>0</v>
          </cell>
        </row>
        <row r="77847">
          <cell r="S77847" t="str">
            <v>DORCHESTER</v>
          </cell>
          <cell r="AF77847">
            <v>0</v>
          </cell>
          <cell r="AG77847">
            <v>0</v>
          </cell>
          <cell r="AH77847">
            <v>0</v>
          </cell>
          <cell r="AI77847" t="b">
            <v>0</v>
          </cell>
          <cell r="AJ77847" t="b">
            <v>0</v>
          </cell>
          <cell r="AK77847" t="b">
            <v>0</v>
          </cell>
          <cell r="AL77847" t="b">
            <v>0</v>
          </cell>
          <cell r="AM77847" t="b">
            <v>0</v>
          </cell>
          <cell r="AN77847" t="b">
            <v>0</v>
          </cell>
          <cell r="AO77847" t="b">
            <v>0</v>
          </cell>
          <cell r="AP77847" t="b">
            <v>0</v>
          </cell>
          <cell r="AQ77847" t="b">
            <v>0</v>
          </cell>
          <cell r="AR77847" t="b">
            <v>0</v>
          </cell>
          <cell r="AS77847" t="b">
            <v>0</v>
          </cell>
          <cell r="AT77847" t="b">
            <v>0</v>
          </cell>
          <cell r="AU77847" t="b">
            <v>0</v>
          </cell>
          <cell r="AV77847" t="b">
            <v>0</v>
          </cell>
          <cell r="AW77847" t="b">
            <v>0</v>
          </cell>
        </row>
        <row r="77848">
          <cell r="S77848" t="str">
            <v>FOREST PARK</v>
          </cell>
          <cell r="AF77848">
            <v>0</v>
          </cell>
          <cell r="AG77848">
            <v>0</v>
          </cell>
          <cell r="AH77848">
            <v>1</v>
          </cell>
          <cell r="AI77848" t="b">
            <v>0</v>
          </cell>
          <cell r="AJ77848" t="b">
            <v>0</v>
          </cell>
          <cell r="AK77848" t="b">
            <v>0</v>
          </cell>
          <cell r="AL77848" t="b">
            <v>0</v>
          </cell>
          <cell r="AM77848" t="b">
            <v>0</v>
          </cell>
          <cell r="AN77848" t="b">
            <v>0</v>
          </cell>
          <cell r="AO77848" t="b">
            <v>0</v>
          </cell>
          <cell r="AP77848" t="b">
            <v>0</v>
          </cell>
          <cell r="AQ77848" t="b">
            <v>0</v>
          </cell>
          <cell r="AR77848" t="b">
            <v>0</v>
          </cell>
          <cell r="AS77848" t="b">
            <v>0</v>
          </cell>
          <cell r="AT77848" t="b">
            <v>0</v>
          </cell>
          <cell r="AU77848" t="b">
            <v>0</v>
          </cell>
          <cell r="AV77848" t="b">
            <v>0</v>
          </cell>
          <cell r="AW77848" t="b">
            <v>0</v>
          </cell>
        </row>
        <row r="77849">
          <cell r="S77849" t="str">
            <v>GREENSPRING</v>
          </cell>
          <cell r="AF77849">
            <v>0</v>
          </cell>
          <cell r="AG77849">
            <v>0</v>
          </cell>
          <cell r="AH77849">
            <v>1</v>
          </cell>
          <cell r="AI77849" t="b">
            <v>0</v>
          </cell>
          <cell r="AJ77849" t="b">
            <v>0</v>
          </cell>
          <cell r="AK77849" t="b">
            <v>0</v>
          </cell>
          <cell r="AL77849" t="b">
            <v>0</v>
          </cell>
          <cell r="AM77849" t="b">
            <v>0</v>
          </cell>
          <cell r="AN77849" t="b">
            <v>0</v>
          </cell>
          <cell r="AO77849" t="b">
            <v>0</v>
          </cell>
          <cell r="AP77849" t="b">
            <v>0</v>
          </cell>
          <cell r="AQ77849" t="b">
            <v>0</v>
          </cell>
          <cell r="AR77849" t="b">
            <v>0</v>
          </cell>
          <cell r="AS77849" t="b">
            <v>0</v>
          </cell>
          <cell r="AT77849" t="b">
            <v>0</v>
          </cell>
          <cell r="AU77849" t="b">
            <v>0</v>
          </cell>
          <cell r="AV77849" t="b">
            <v>0</v>
          </cell>
          <cell r="AW77849" t="b">
            <v>0</v>
          </cell>
        </row>
        <row r="77850">
          <cell r="S77850" t="str">
            <v>PENN NORTH</v>
          </cell>
          <cell r="AF77850">
            <v>0</v>
          </cell>
          <cell r="AG77850">
            <v>1</v>
          </cell>
          <cell r="AH77850">
            <v>1</v>
          </cell>
          <cell r="AI77850" t="b">
            <v>0</v>
          </cell>
          <cell r="AJ77850" t="b">
            <v>0</v>
          </cell>
          <cell r="AK77850" t="b">
            <v>0</v>
          </cell>
          <cell r="AL77850" t="b">
            <v>0</v>
          </cell>
          <cell r="AM77850" t="b">
            <v>0</v>
          </cell>
          <cell r="AN77850" t="b">
            <v>0</v>
          </cell>
          <cell r="AO77850" t="b">
            <v>0</v>
          </cell>
          <cell r="AP77850" t="b">
            <v>0</v>
          </cell>
          <cell r="AQ77850" t="b">
            <v>0</v>
          </cell>
          <cell r="AR77850" t="b">
            <v>0</v>
          </cell>
          <cell r="AS77850" t="b">
            <v>0</v>
          </cell>
          <cell r="AT77850" t="b">
            <v>0</v>
          </cell>
          <cell r="AU77850" t="b">
            <v>0</v>
          </cell>
          <cell r="AV77850" t="b">
            <v>0</v>
          </cell>
          <cell r="AW77850" t="b">
            <v>0</v>
          </cell>
        </row>
        <row r="77851">
          <cell r="S77851" t="str">
            <v>GLEN</v>
          </cell>
          <cell r="AF77851">
            <v>0</v>
          </cell>
          <cell r="AG77851">
            <v>0</v>
          </cell>
          <cell r="AH77851">
            <v>1</v>
          </cell>
          <cell r="AI77851" t="b">
            <v>0</v>
          </cell>
          <cell r="AJ77851" t="b">
            <v>0</v>
          </cell>
          <cell r="AK77851" t="b">
            <v>0</v>
          </cell>
          <cell r="AL77851" t="b">
            <v>0</v>
          </cell>
          <cell r="AM77851" t="b">
            <v>0</v>
          </cell>
          <cell r="AN77851" t="b">
            <v>0</v>
          </cell>
          <cell r="AO77851" t="b">
            <v>0</v>
          </cell>
          <cell r="AP77851" t="b">
            <v>0</v>
          </cell>
          <cell r="AQ77851" t="b">
            <v>0</v>
          </cell>
          <cell r="AR77851" t="b">
            <v>0</v>
          </cell>
          <cell r="AS77851" t="b">
            <v>0</v>
          </cell>
          <cell r="AT77851" t="b">
            <v>0</v>
          </cell>
          <cell r="AU77851" t="b">
            <v>0</v>
          </cell>
          <cell r="AV77851" t="b">
            <v>0</v>
          </cell>
          <cell r="AW77851" t="b">
            <v>0</v>
          </cell>
        </row>
        <row r="77852">
          <cell r="S77852" t="str">
            <v>PIMLICO GOOD NEIGHBORS</v>
          </cell>
          <cell r="AF77852">
            <v>0</v>
          </cell>
          <cell r="AG77852">
            <v>1</v>
          </cell>
          <cell r="AH77852">
            <v>1</v>
          </cell>
          <cell r="AI77852" t="b">
            <v>0</v>
          </cell>
          <cell r="AJ77852" t="b">
            <v>0</v>
          </cell>
          <cell r="AK77852" t="b">
            <v>0</v>
          </cell>
          <cell r="AL77852" t="b">
            <v>0</v>
          </cell>
          <cell r="AM77852" t="b">
            <v>0</v>
          </cell>
          <cell r="AN77852" t="b">
            <v>0</v>
          </cell>
          <cell r="AO77852" t="b">
            <v>0</v>
          </cell>
          <cell r="AP77852" t="b">
            <v>0</v>
          </cell>
          <cell r="AQ77852" t="b">
            <v>0</v>
          </cell>
          <cell r="AR77852" t="b">
            <v>0</v>
          </cell>
          <cell r="AS77852" t="b">
            <v>0</v>
          </cell>
          <cell r="AT77852" t="b">
            <v>0</v>
          </cell>
          <cell r="AU77852" t="b">
            <v>0</v>
          </cell>
          <cell r="AV77852" t="b">
            <v>0</v>
          </cell>
          <cell r="AW77852" t="b">
            <v>0</v>
          </cell>
        </row>
        <row r="77853">
          <cell r="S77853" t="str">
            <v>CENTRAL PARK HEIGHTS</v>
          </cell>
          <cell r="AF77853">
            <v>0</v>
          </cell>
          <cell r="AG77853">
            <v>1</v>
          </cell>
          <cell r="AH77853">
            <v>1</v>
          </cell>
          <cell r="AI77853" t="b">
            <v>0</v>
          </cell>
          <cell r="AJ77853" t="b">
            <v>0</v>
          </cell>
          <cell r="AK77853" t="b">
            <v>0</v>
          </cell>
          <cell r="AL77853" t="b">
            <v>0</v>
          </cell>
          <cell r="AM77853" t="b">
            <v>0</v>
          </cell>
          <cell r="AN77853" t="b">
            <v>0</v>
          </cell>
          <cell r="AO77853" t="b">
            <v>0</v>
          </cell>
          <cell r="AP77853" t="b">
            <v>0</v>
          </cell>
          <cell r="AQ77853" t="b">
            <v>0</v>
          </cell>
          <cell r="AR77853" t="b">
            <v>0</v>
          </cell>
          <cell r="AS77853" t="b">
            <v>0</v>
          </cell>
          <cell r="AT77853" t="b">
            <v>0</v>
          </cell>
          <cell r="AU77853" t="b">
            <v>0</v>
          </cell>
          <cell r="AV77853" t="b">
            <v>0</v>
          </cell>
          <cell r="AW77853" t="b">
            <v>0</v>
          </cell>
        </row>
        <row r="77854">
          <cell r="S77854" t="str">
            <v>HOWARD PARK</v>
          </cell>
          <cell r="AF77854">
            <v>0</v>
          </cell>
          <cell r="AG77854">
            <v>0</v>
          </cell>
          <cell r="AH77854">
            <v>0</v>
          </cell>
          <cell r="AI77854" t="b">
            <v>0</v>
          </cell>
          <cell r="AJ77854" t="b">
            <v>0</v>
          </cell>
          <cell r="AK77854" t="b">
            <v>0</v>
          </cell>
          <cell r="AL77854" t="b">
            <v>0</v>
          </cell>
          <cell r="AM77854" t="b">
            <v>0</v>
          </cell>
          <cell r="AN77854" t="b">
            <v>0</v>
          </cell>
          <cell r="AO77854" t="b">
            <v>0</v>
          </cell>
          <cell r="AP77854" t="b">
            <v>0</v>
          </cell>
          <cell r="AQ77854" t="b">
            <v>0</v>
          </cell>
          <cell r="AR77854" t="b">
            <v>0</v>
          </cell>
          <cell r="AS77854" t="b">
            <v>0</v>
          </cell>
          <cell r="AT77854" t="b">
            <v>0</v>
          </cell>
          <cell r="AU77854" t="b">
            <v>0</v>
          </cell>
          <cell r="AV77854" t="b">
            <v>0</v>
          </cell>
          <cell r="AW77854" t="b">
            <v>0</v>
          </cell>
        </row>
        <row r="77855">
          <cell r="S77855" t="str">
            <v>GREENSPRING</v>
          </cell>
          <cell r="AF77855">
            <v>0</v>
          </cell>
          <cell r="AG77855">
            <v>0</v>
          </cell>
          <cell r="AH77855">
            <v>1</v>
          </cell>
          <cell r="AI77855" t="b">
            <v>0</v>
          </cell>
          <cell r="AJ77855" t="b">
            <v>0</v>
          </cell>
          <cell r="AK77855" t="b">
            <v>0</v>
          </cell>
          <cell r="AL77855" t="b">
            <v>0</v>
          </cell>
          <cell r="AM77855" t="b">
            <v>0</v>
          </cell>
          <cell r="AN77855" t="b">
            <v>0</v>
          </cell>
          <cell r="AO77855" t="b">
            <v>0</v>
          </cell>
          <cell r="AP77855" t="b">
            <v>0</v>
          </cell>
          <cell r="AQ77855" t="b">
            <v>0</v>
          </cell>
          <cell r="AR77855" t="b">
            <v>0</v>
          </cell>
          <cell r="AS77855" t="b">
            <v>0</v>
          </cell>
          <cell r="AT77855" t="b">
            <v>0</v>
          </cell>
          <cell r="AU77855" t="b">
            <v>0</v>
          </cell>
          <cell r="AV77855" t="b">
            <v>0</v>
          </cell>
          <cell r="AW77855" t="b">
            <v>0</v>
          </cell>
        </row>
        <row r="77856">
          <cell r="S77856" t="str">
            <v>BELAIR-EDISON</v>
          </cell>
          <cell r="AF77856">
            <v>0</v>
          </cell>
          <cell r="AG77856">
            <v>0</v>
          </cell>
          <cell r="AH77856">
            <v>1</v>
          </cell>
          <cell r="AI77856" t="b">
            <v>0</v>
          </cell>
          <cell r="AJ77856" t="b">
            <v>0</v>
          </cell>
          <cell r="AK77856" t="b">
            <v>0</v>
          </cell>
          <cell r="AL77856" t="b">
            <v>0</v>
          </cell>
          <cell r="AM77856" t="b">
            <v>0</v>
          </cell>
          <cell r="AN77856" t="b">
            <v>0</v>
          </cell>
          <cell r="AO77856" t="b">
            <v>0</v>
          </cell>
          <cell r="AP77856" t="b">
            <v>0</v>
          </cell>
          <cell r="AQ77856" t="b">
            <v>0</v>
          </cell>
          <cell r="AR77856" t="b">
            <v>0</v>
          </cell>
          <cell r="AS77856" t="b">
            <v>0</v>
          </cell>
          <cell r="AT77856" t="b">
            <v>0</v>
          </cell>
          <cell r="AU77856" t="b">
            <v>0</v>
          </cell>
          <cell r="AV77856" t="b">
            <v>0</v>
          </cell>
          <cell r="AW77856" t="b">
            <v>0</v>
          </cell>
        </row>
        <row r="77857">
          <cell r="S77857" t="str">
            <v>CENTRAL PARK HEIGHTS</v>
          </cell>
          <cell r="AF77857">
            <v>1</v>
          </cell>
          <cell r="AG77857">
            <v>1</v>
          </cell>
          <cell r="AH77857">
            <v>1</v>
          </cell>
          <cell r="AI77857" t="b">
            <v>0</v>
          </cell>
          <cell r="AJ77857" t="b">
            <v>0</v>
          </cell>
          <cell r="AK77857" t="b">
            <v>0</v>
          </cell>
          <cell r="AL77857" t="b">
            <v>0</v>
          </cell>
          <cell r="AM77857" t="b">
            <v>0</v>
          </cell>
          <cell r="AN77857" t="b">
            <v>0</v>
          </cell>
          <cell r="AO77857" t="b">
            <v>0</v>
          </cell>
          <cell r="AP77857" t="b">
            <v>0</v>
          </cell>
          <cell r="AQ77857" t="b">
            <v>0</v>
          </cell>
          <cell r="AR77857" t="b">
            <v>0</v>
          </cell>
          <cell r="AS77857" t="b">
            <v>0</v>
          </cell>
          <cell r="AT77857" t="b">
            <v>0</v>
          </cell>
          <cell r="AU77857" t="b">
            <v>0</v>
          </cell>
          <cell r="AV77857" t="b">
            <v>0</v>
          </cell>
          <cell r="AW77857" t="b">
            <v>0</v>
          </cell>
        </row>
        <row r="77858">
          <cell r="S77858" t="str">
            <v>MORRELL PARK</v>
          </cell>
          <cell r="AF77858">
            <v>0</v>
          </cell>
          <cell r="AG77858">
            <v>0</v>
          </cell>
          <cell r="AH77858">
            <v>1</v>
          </cell>
          <cell r="AI77858" t="b">
            <v>0</v>
          </cell>
          <cell r="AJ77858" t="b">
            <v>0</v>
          </cell>
          <cell r="AK77858" t="b">
            <v>0</v>
          </cell>
          <cell r="AL77858" t="b">
            <v>0</v>
          </cell>
          <cell r="AM77858" t="b">
            <v>0</v>
          </cell>
          <cell r="AN77858" t="b">
            <v>0</v>
          </cell>
          <cell r="AO77858" t="b">
            <v>0</v>
          </cell>
          <cell r="AP77858" t="b">
            <v>0</v>
          </cell>
          <cell r="AQ77858" t="b">
            <v>0</v>
          </cell>
          <cell r="AR77858" t="b">
            <v>0</v>
          </cell>
          <cell r="AS77858" t="b">
            <v>0</v>
          </cell>
          <cell r="AT77858" t="b">
            <v>0</v>
          </cell>
          <cell r="AU77858" t="b">
            <v>0</v>
          </cell>
          <cell r="AV77858" t="b">
            <v>0</v>
          </cell>
          <cell r="AW77858" t="b">
            <v>0</v>
          </cell>
        </row>
        <row r="77859">
          <cell r="S77859" t="str">
            <v>IRVINGTON</v>
          </cell>
          <cell r="AF77859">
            <v>1</v>
          </cell>
          <cell r="AG77859">
            <v>1</v>
          </cell>
          <cell r="AH77859">
            <v>1</v>
          </cell>
          <cell r="AI77859" t="b">
            <v>0</v>
          </cell>
          <cell r="AJ77859" t="b">
            <v>0</v>
          </cell>
          <cell r="AK77859" t="b">
            <v>0</v>
          </cell>
          <cell r="AL77859" t="b">
            <v>0</v>
          </cell>
          <cell r="AM77859" t="b">
            <v>0</v>
          </cell>
          <cell r="AN77859" t="b">
            <v>0</v>
          </cell>
          <cell r="AO77859" t="b">
            <v>0</v>
          </cell>
          <cell r="AP77859" t="b">
            <v>0</v>
          </cell>
          <cell r="AQ77859" t="b">
            <v>0</v>
          </cell>
          <cell r="AR77859" t="b">
            <v>0</v>
          </cell>
          <cell r="AS77859" t="b">
            <v>0</v>
          </cell>
          <cell r="AT77859" t="b">
            <v>0</v>
          </cell>
          <cell r="AU77859" t="b">
            <v>0</v>
          </cell>
          <cell r="AV77859" t="b">
            <v>0</v>
          </cell>
          <cell r="AW77859" t="b">
            <v>0</v>
          </cell>
        </row>
        <row r="77860">
          <cell r="S77860" t="str">
            <v>SAINT JOSEPHS</v>
          </cell>
          <cell r="AF77860">
            <v>0</v>
          </cell>
          <cell r="AG77860">
            <v>0</v>
          </cell>
          <cell r="AH77860">
            <v>0</v>
          </cell>
          <cell r="AI77860" t="b">
            <v>0</v>
          </cell>
          <cell r="AJ77860" t="b">
            <v>0</v>
          </cell>
          <cell r="AK77860" t="b">
            <v>0</v>
          </cell>
          <cell r="AL77860" t="b">
            <v>0</v>
          </cell>
          <cell r="AM77860" t="b">
            <v>0</v>
          </cell>
          <cell r="AN77860" t="b">
            <v>0</v>
          </cell>
          <cell r="AO77860" t="b">
            <v>0</v>
          </cell>
          <cell r="AP77860" t="b">
            <v>0</v>
          </cell>
          <cell r="AQ77860" t="b">
            <v>0</v>
          </cell>
          <cell r="AR77860" t="b">
            <v>0</v>
          </cell>
          <cell r="AS77860" t="b">
            <v>0</v>
          </cell>
          <cell r="AT77860" t="b">
            <v>0</v>
          </cell>
          <cell r="AU77860" t="b">
            <v>0</v>
          </cell>
          <cell r="AV77860" t="b">
            <v>0</v>
          </cell>
          <cell r="AW77860" t="b">
            <v>0</v>
          </cell>
        </row>
        <row r="77861">
          <cell r="S77861" t="str">
            <v>SANDTOWN-WINCHESTER</v>
          </cell>
          <cell r="AF77861">
            <v>0</v>
          </cell>
          <cell r="AG77861">
            <v>0</v>
          </cell>
          <cell r="AH77861">
            <v>1</v>
          </cell>
          <cell r="AI77861" t="b">
            <v>0</v>
          </cell>
          <cell r="AJ77861" t="b">
            <v>0</v>
          </cell>
          <cell r="AK77861" t="b">
            <v>0</v>
          </cell>
          <cell r="AL77861" t="b">
            <v>0</v>
          </cell>
          <cell r="AM77861" t="b">
            <v>0</v>
          </cell>
          <cell r="AN77861" t="b">
            <v>0</v>
          </cell>
          <cell r="AO77861" t="b">
            <v>0</v>
          </cell>
          <cell r="AP77861" t="b">
            <v>0</v>
          </cell>
          <cell r="AQ77861" t="b">
            <v>0</v>
          </cell>
          <cell r="AR77861" t="b">
            <v>0</v>
          </cell>
          <cell r="AS77861" t="b">
            <v>0</v>
          </cell>
          <cell r="AT77861" t="b">
            <v>0</v>
          </cell>
          <cell r="AU77861" t="b">
            <v>0</v>
          </cell>
          <cell r="AV77861" t="b">
            <v>0</v>
          </cell>
          <cell r="AW77861" t="b">
            <v>0</v>
          </cell>
        </row>
        <row r="77862">
          <cell r="S77862" t="str">
            <v>HARLEM PARK</v>
          </cell>
          <cell r="AF77862">
            <v>0</v>
          </cell>
          <cell r="AG77862">
            <v>1</v>
          </cell>
          <cell r="AH77862">
            <v>1</v>
          </cell>
          <cell r="AI77862" t="b">
            <v>0</v>
          </cell>
          <cell r="AJ77862" t="b">
            <v>0</v>
          </cell>
          <cell r="AK77862" t="b">
            <v>0</v>
          </cell>
          <cell r="AL77862" t="b">
            <v>0</v>
          </cell>
          <cell r="AM77862" t="b">
            <v>0</v>
          </cell>
          <cell r="AN77862" t="b">
            <v>0</v>
          </cell>
          <cell r="AO77862" t="b">
            <v>0</v>
          </cell>
          <cell r="AP77862" t="b">
            <v>0</v>
          </cell>
          <cell r="AQ77862" t="b">
            <v>0</v>
          </cell>
          <cell r="AR77862" t="b">
            <v>0</v>
          </cell>
          <cell r="AS77862" t="b">
            <v>0</v>
          </cell>
          <cell r="AT77862" t="b">
            <v>0</v>
          </cell>
          <cell r="AU77862" t="b">
            <v>0</v>
          </cell>
          <cell r="AV77862" t="b">
            <v>0</v>
          </cell>
          <cell r="AW77862" t="b">
            <v>0</v>
          </cell>
        </row>
        <row r="77863">
          <cell r="S77863" t="str">
            <v>SANDTOWN-WINCHESTER</v>
          </cell>
          <cell r="AF77863">
            <v>0</v>
          </cell>
          <cell r="AG77863">
            <v>0</v>
          </cell>
          <cell r="AH77863">
            <v>1</v>
          </cell>
          <cell r="AI77863" t="b">
            <v>0</v>
          </cell>
          <cell r="AJ77863" t="b">
            <v>0</v>
          </cell>
          <cell r="AK77863" t="b">
            <v>0</v>
          </cell>
          <cell r="AL77863" t="b">
            <v>0</v>
          </cell>
          <cell r="AM77863" t="b">
            <v>0</v>
          </cell>
          <cell r="AN77863" t="b">
            <v>0</v>
          </cell>
          <cell r="AO77863" t="b">
            <v>0</v>
          </cell>
          <cell r="AP77863" t="b">
            <v>0</v>
          </cell>
          <cell r="AQ77863" t="b">
            <v>0</v>
          </cell>
          <cell r="AR77863" t="b">
            <v>0</v>
          </cell>
          <cell r="AS77863" t="b">
            <v>0</v>
          </cell>
          <cell r="AT77863" t="b">
            <v>0</v>
          </cell>
          <cell r="AU77863" t="b">
            <v>0</v>
          </cell>
          <cell r="AV77863" t="b">
            <v>0</v>
          </cell>
          <cell r="AW77863" t="b">
            <v>0</v>
          </cell>
        </row>
        <row r="77864">
          <cell r="S77864" t="str">
            <v>CARROLLTON RIDGE</v>
          </cell>
          <cell r="AF77864">
            <v>1</v>
          </cell>
          <cell r="AG77864">
            <v>1</v>
          </cell>
          <cell r="AH77864">
            <v>1</v>
          </cell>
          <cell r="AI77864" t="b">
            <v>0</v>
          </cell>
          <cell r="AJ77864" t="b">
            <v>0</v>
          </cell>
          <cell r="AK77864" t="b">
            <v>0</v>
          </cell>
          <cell r="AL77864" t="b">
            <v>0</v>
          </cell>
          <cell r="AM77864" t="b">
            <v>0</v>
          </cell>
          <cell r="AN77864" t="b">
            <v>0</v>
          </cell>
          <cell r="AO77864" t="b">
            <v>0</v>
          </cell>
          <cell r="AP77864" t="b">
            <v>0</v>
          </cell>
          <cell r="AQ77864" t="b">
            <v>0</v>
          </cell>
          <cell r="AR77864" t="b">
            <v>0</v>
          </cell>
          <cell r="AS77864" t="b">
            <v>0</v>
          </cell>
          <cell r="AT77864" t="b">
            <v>0</v>
          </cell>
          <cell r="AU77864" t="b">
            <v>0</v>
          </cell>
          <cell r="AV77864" t="b">
            <v>0</v>
          </cell>
          <cell r="AW77864" t="b">
            <v>0</v>
          </cell>
        </row>
        <row r="77865">
          <cell r="S77865" t="str">
            <v>BROADWAY EAST</v>
          </cell>
          <cell r="AF77865">
            <v>0</v>
          </cell>
          <cell r="AG77865">
            <v>1</v>
          </cell>
          <cell r="AH77865">
            <v>1</v>
          </cell>
          <cell r="AI77865" t="b">
            <v>0</v>
          </cell>
          <cell r="AJ77865" t="b">
            <v>0</v>
          </cell>
          <cell r="AK77865" t="b">
            <v>0</v>
          </cell>
          <cell r="AL77865" t="b">
            <v>0</v>
          </cell>
          <cell r="AM77865" t="b">
            <v>0</v>
          </cell>
          <cell r="AN77865" t="b">
            <v>0</v>
          </cell>
          <cell r="AO77865" t="b">
            <v>0</v>
          </cell>
          <cell r="AP77865" t="b">
            <v>0</v>
          </cell>
          <cell r="AQ77865" t="b">
            <v>0</v>
          </cell>
          <cell r="AR77865" t="b">
            <v>0</v>
          </cell>
          <cell r="AS77865" t="b">
            <v>0</v>
          </cell>
          <cell r="AT77865" t="b">
            <v>0</v>
          </cell>
          <cell r="AU77865" t="b">
            <v>0</v>
          </cell>
          <cell r="AV77865" t="b">
            <v>0</v>
          </cell>
          <cell r="AW77865" t="b">
            <v>0</v>
          </cell>
        </row>
        <row r="77866">
          <cell r="S77866" t="str">
            <v>MCELDERRY PARK</v>
          </cell>
          <cell r="AF77866">
            <v>0</v>
          </cell>
          <cell r="AG77866">
            <v>1</v>
          </cell>
          <cell r="AH77866">
            <v>1</v>
          </cell>
          <cell r="AI77866" t="b">
            <v>0</v>
          </cell>
          <cell r="AJ77866" t="b">
            <v>0</v>
          </cell>
          <cell r="AK77866" t="b">
            <v>0</v>
          </cell>
          <cell r="AL77866" t="b">
            <v>0</v>
          </cell>
          <cell r="AM77866" t="b">
            <v>0</v>
          </cell>
          <cell r="AN77866" t="b">
            <v>0</v>
          </cell>
          <cell r="AO77866" t="b">
            <v>0</v>
          </cell>
          <cell r="AP77866" t="b">
            <v>0</v>
          </cell>
          <cell r="AQ77866" t="b">
            <v>0</v>
          </cell>
          <cell r="AR77866" t="b">
            <v>0</v>
          </cell>
          <cell r="AS77866" t="b">
            <v>0</v>
          </cell>
          <cell r="AT77866" t="b">
            <v>0</v>
          </cell>
          <cell r="AU77866" t="b">
            <v>0</v>
          </cell>
          <cell r="AV77866" t="b">
            <v>0</v>
          </cell>
          <cell r="AW77866" t="b">
            <v>0</v>
          </cell>
        </row>
        <row r="77867">
          <cell r="S77867" t="str">
            <v>CURTIS BAY</v>
          </cell>
          <cell r="AF77867">
            <v>0</v>
          </cell>
          <cell r="AG77867">
            <v>0</v>
          </cell>
          <cell r="AH77867">
            <v>1</v>
          </cell>
          <cell r="AI77867" t="b">
            <v>0</v>
          </cell>
          <cell r="AJ77867" t="b">
            <v>0</v>
          </cell>
          <cell r="AK77867" t="b">
            <v>0</v>
          </cell>
          <cell r="AL77867" t="b">
            <v>0</v>
          </cell>
          <cell r="AM77867" t="b">
            <v>0</v>
          </cell>
          <cell r="AN77867" t="b">
            <v>0</v>
          </cell>
          <cell r="AO77867" t="b">
            <v>0</v>
          </cell>
          <cell r="AP77867" t="b">
            <v>0</v>
          </cell>
          <cell r="AQ77867" t="b">
            <v>0</v>
          </cell>
          <cell r="AR77867" t="b">
            <v>0</v>
          </cell>
          <cell r="AS77867" t="b">
            <v>0</v>
          </cell>
          <cell r="AT77867" t="b">
            <v>0</v>
          </cell>
          <cell r="AU77867" t="b">
            <v>0</v>
          </cell>
          <cell r="AV77867" t="b">
            <v>0</v>
          </cell>
          <cell r="AW77867" t="b">
            <v>0</v>
          </cell>
        </row>
        <row r="77868">
          <cell r="S77868" t="str">
            <v>CURTIS BAY</v>
          </cell>
          <cell r="AF77868">
            <v>1</v>
          </cell>
          <cell r="AG77868">
            <v>1</v>
          </cell>
          <cell r="AH77868">
            <v>1</v>
          </cell>
          <cell r="AI77868" t="b">
            <v>0</v>
          </cell>
          <cell r="AJ77868" t="b">
            <v>0</v>
          </cell>
          <cell r="AK77868" t="b">
            <v>0</v>
          </cell>
          <cell r="AL77868" t="b">
            <v>0</v>
          </cell>
          <cell r="AM77868" t="b">
            <v>0</v>
          </cell>
          <cell r="AN77868" t="b">
            <v>0</v>
          </cell>
          <cell r="AO77868" t="b">
            <v>0</v>
          </cell>
          <cell r="AP77868" t="b">
            <v>0</v>
          </cell>
          <cell r="AQ77868" t="b">
            <v>0</v>
          </cell>
          <cell r="AR77868" t="b">
            <v>0</v>
          </cell>
          <cell r="AS77868" t="b">
            <v>0</v>
          </cell>
          <cell r="AT77868" t="b">
            <v>0</v>
          </cell>
          <cell r="AU77868" t="b">
            <v>0</v>
          </cell>
          <cell r="AV77868" t="b">
            <v>0</v>
          </cell>
          <cell r="AW77868" t="b">
            <v>0</v>
          </cell>
        </row>
        <row r="77869">
          <cell r="S77869" t="str">
            <v>CHERRY HILL</v>
          </cell>
          <cell r="AF77869">
            <v>0</v>
          </cell>
          <cell r="AG77869">
            <v>1</v>
          </cell>
          <cell r="AH77869">
            <v>1</v>
          </cell>
          <cell r="AI77869" t="b">
            <v>0</v>
          </cell>
          <cell r="AJ77869" t="b">
            <v>0</v>
          </cell>
          <cell r="AK77869" t="b">
            <v>0</v>
          </cell>
          <cell r="AL77869" t="b">
            <v>0</v>
          </cell>
          <cell r="AM77869" t="b">
            <v>0</v>
          </cell>
          <cell r="AN77869" t="b">
            <v>0</v>
          </cell>
          <cell r="AO77869" t="b">
            <v>0</v>
          </cell>
          <cell r="AP77869" t="b">
            <v>0</v>
          </cell>
          <cell r="AQ77869" t="b">
            <v>0</v>
          </cell>
          <cell r="AR77869" t="b">
            <v>0</v>
          </cell>
          <cell r="AS77869" t="b">
            <v>0</v>
          </cell>
          <cell r="AT77869" t="b">
            <v>0</v>
          </cell>
          <cell r="AU77869" t="b">
            <v>0</v>
          </cell>
          <cell r="AV77869" t="b">
            <v>0</v>
          </cell>
          <cell r="AW77869" t="b">
            <v>0</v>
          </cell>
        </row>
        <row r="77870">
          <cell r="S77870" t="str">
            <v>MIDDLE EAST</v>
          </cell>
          <cell r="AF77870">
            <v>1</v>
          </cell>
          <cell r="AG77870">
            <v>1</v>
          </cell>
          <cell r="AH77870">
            <v>1</v>
          </cell>
          <cell r="AI77870" t="b">
            <v>0</v>
          </cell>
          <cell r="AJ77870" t="b">
            <v>0</v>
          </cell>
          <cell r="AK77870" t="b">
            <v>0</v>
          </cell>
          <cell r="AL77870" t="b">
            <v>0</v>
          </cell>
          <cell r="AM77870" t="b">
            <v>0</v>
          </cell>
          <cell r="AN77870" t="b">
            <v>0</v>
          </cell>
          <cell r="AO77870" t="b">
            <v>0</v>
          </cell>
          <cell r="AP77870" t="b">
            <v>0</v>
          </cell>
          <cell r="AQ77870" t="b">
            <v>0</v>
          </cell>
          <cell r="AR77870" t="b">
            <v>0</v>
          </cell>
          <cell r="AS77870" t="b">
            <v>0</v>
          </cell>
          <cell r="AT77870" t="b">
            <v>0</v>
          </cell>
          <cell r="AU77870" t="b">
            <v>0</v>
          </cell>
          <cell r="AV77870" t="b">
            <v>0</v>
          </cell>
          <cell r="AW77870" t="b">
            <v>0</v>
          </cell>
        </row>
        <row r="77871">
          <cell r="S77871" t="str">
            <v>MCELDERRY PARK</v>
          </cell>
          <cell r="AF77871">
            <v>1</v>
          </cell>
          <cell r="AG77871">
            <v>1</v>
          </cell>
          <cell r="AH77871">
            <v>1</v>
          </cell>
          <cell r="AI77871" t="b">
            <v>0</v>
          </cell>
          <cell r="AJ77871" t="b">
            <v>0</v>
          </cell>
          <cell r="AK77871" t="b">
            <v>0</v>
          </cell>
          <cell r="AL77871" t="b">
            <v>0</v>
          </cell>
          <cell r="AM77871" t="b">
            <v>0</v>
          </cell>
          <cell r="AN77871" t="b">
            <v>0</v>
          </cell>
          <cell r="AO77871" t="b">
            <v>0</v>
          </cell>
          <cell r="AP77871" t="b">
            <v>0</v>
          </cell>
          <cell r="AQ77871" t="b">
            <v>0</v>
          </cell>
          <cell r="AR77871" t="b">
            <v>0</v>
          </cell>
          <cell r="AS77871" t="b">
            <v>0</v>
          </cell>
          <cell r="AT77871" t="b">
            <v>0</v>
          </cell>
          <cell r="AU77871" t="b">
            <v>0</v>
          </cell>
          <cell r="AV77871" t="b">
            <v>0</v>
          </cell>
          <cell r="AW77871" t="b">
            <v>0</v>
          </cell>
        </row>
        <row r="77872">
          <cell r="S77872" t="str">
            <v>BALTIMORE HIGHLANDS</v>
          </cell>
          <cell r="AF77872">
            <v>1</v>
          </cell>
          <cell r="AG77872">
            <v>1</v>
          </cell>
          <cell r="AH77872">
            <v>1</v>
          </cell>
          <cell r="AI77872" t="b">
            <v>0</v>
          </cell>
          <cell r="AJ77872" t="b">
            <v>0</v>
          </cell>
          <cell r="AK77872" t="b">
            <v>0</v>
          </cell>
          <cell r="AL77872" t="b">
            <v>0</v>
          </cell>
          <cell r="AM77872" t="b">
            <v>0</v>
          </cell>
          <cell r="AN77872" t="b">
            <v>0</v>
          </cell>
          <cell r="AO77872" t="b">
            <v>0</v>
          </cell>
          <cell r="AP77872" t="b">
            <v>0</v>
          </cell>
          <cell r="AQ77872" t="b">
            <v>0</v>
          </cell>
          <cell r="AR77872" t="b">
            <v>0</v>
          </cell>
          <cell r="AS77872" t="b">
            <v>0</v>
          </cell>
          <cell r="AT77872" t="b">
            <v>0</v>
          </cell>
          <cell r="AU77872" t="b">
            <v>0</v>
          </cell>
          <cell r="AV77872" t="b">
            <v>0</v>
          </cell>
          <cell r="AW77872" t="b">
            <v>0</v>
          </cell>
        </row>
        <row r="77873">
          <cell r="S77873" t="str">
            <v>WASHINGTON VILLAGE</v>
          </cell>
          <cell r="AF77873">
            <v>0</v>
          </cell>
          <cell r="AG77873">
            <v>0</v>
          </cell>
          <cell r="AH77873">
            <v>1</v>
          </cell>
          <cell r="AI77873" t="b">
            <v>0</v>
          </cell>
          <cell r="AJ77873" t="b">
            <v>0</v>
          </cell>
          <cell r="AK77873" t="b">
            <v>0</v>
          </cell>
          <cell r="AL77873" t="b">
            <v>0</v>
          </cell>
          <cell r="AM77873" t="b">
            <v>0</v>
          </cell>
          <cell r="AN77873" t="b">
            <v>0</v>
          </cell>
          <cell r="AO77873" t="b">
            <v>0</v>
          </cell>
          <cell r="AP77873" t="b">
            <v>0</v>
          </cell>
          <cell r="AQ77873" t="b">
            <v>0</v>
          </cell>
          <cell r="AR77873" t="b">
            <v>0</v>
          </cell>
          <cell r="AS77873" t="b">
            <v>0</v>
          </cell>
          <cell r="AT77873" t="b">
            <v>0</v>
          </cell>
          <cell r="AU77873" t="b">
            <v>0</v>
          </cell>
          <cell r="AV77873" t="b">
            <v>0</v>
          </cell>
          <cell r="AW77873" t="b">
            <v>0</v>
          </cell>
        </row>
        <row r="77874">
          <cell r="S77874" t="str">
            <v>BROADWAY EAST</v>
          </cell>
          <cell r="AF77874">
            <v>1</v>
          </cell>
          <cell r="AG77874">
            <v>1</v>
          </cell>
          <cell r="AH77874">
            <v>1</v>
          </cell>
          <cell r="AI77874" t="b">
            <v>0</v>
          </cell>
          <cell r="AJ77874" t="b">
            <v>0</v>
          </cell>
          <cell r="AK77874" t="b">
            <v>0</v>
          </cell>
          <cell r="AL77874" t="b">
            <v>0</v>
          </cell>
          <cell r="AM77874" t="b">
            <v>0</v>
          </cell>
          <cell r="AN77874" t="b">
            <v>0</v>
          </cell>
          <cell r="AO77874" t="b">
            <v>0</v>
          </cell>
          <cell r="AP77874" t="b">
            <v>0</v>
          </cell>
          <cell r="AQ77874" t="b">
            <v>0</v>
          </cell>
          <cell r="AR77874" t="b">
            <v>0</v>
          </cell>
          <cell r="AS77874" t="b">
            <v>0</v>
          </cell>
          <cell r="AT77874" t="b">
            <v>0</v>
          </cell>
          <cell r="AU77874" t="b">
            <v>0</v>
          </cell>
          <cell r="AV77874" t="b">
            <v>0</v>
          </cell>
          <cell r="AW77874" t="b">
            <v>0</v>
          </cell>
        </row>
        <row r="77875">
          <cell r="S77875" t="str">
            <v>BROADWAY EAST</v>
          </cell>
          <cell r="AF77875">
            <v>1</v>
          </cell>
          <cell r="AG77875">
            <v>1</v>
          </cell>
          <cell r="AH77875">
            <v>1</v>
          </cell>
          <cell r="AI77875" t="b">
            <v>0</v>
          </cell>
          <cell r="AJ77875" t="b">
            <v>0</v>
          </cell>
          <cell r="AK77875" t="b">
            <v>0</v>
          </cell>
          <cell r="AL77875" t="b">
            <v>0</v>
          </cell>
          <cell r="AM77875" t="b">
            <v>0</v>
          </cell>
          <cell r="AN77875" t="b">
            <v>0</v>
          </cell>
          <cell r="AO77875" t="b">
            <v>0</v>
          </cell>
          <cell r="AP77875" t="b">
            <v>0</v>
          </cell>
          <cell r="AQ77875" t="b">
            <v>0</v>
          </cell>
          <cell r="AR77875" t="b">
            <v>0</v>
          </cell>
          <cell r="AS77875" t="b">
            <v>0</v>
          </cell>
          <cell r="AT77875" t="b">
            <v>0</v>
          </cell>
          <cell r="AU77875" t="b">
            <v>0</v>
          </cell>
          <cell r="AV77875" t="b">
            <v>0</v>
          </cell>
          <cell r="AW77875" t="b">
            <v>0</v>
          </cell>
        </row>
        <row r="77876">
          <cell r="S77876" t="str">
            <v>BROADWAY EAST</v>
          </cell>
          <cell r="AF77876">
            <v>0</v>
          </cell>
          <cell r="AG77876">
            <v>0</v>
          </cell>
          <cell r="AH77876">
            <v>1</v>
          </cell>
          <cell r="AI77876" t="b">
            <v>0</v>
          </cell>
          <cell r="AJ77876" t="b">
            <v>0</v>
          </cell>
          <cell r="AK77876" t="b">
            <v>0</v>
          </cell>
          <cell r="AL77876" t="b">
            <v>0</v>
          </cell>
          <cell r="AM77876" t="b">
            <v>0</v>
          </cell>
          <cell r="AN77876" t="b">
            <v>0</v>
          </cell>
          <cell r="AO77876" t="b">
            <v>0</v>
          </cell>
          <cell r="AP77876" t="b">
            <v>0</v>
          </cell>
          <cell r="AQ77876" t="b">
            <v>0</v>
          </cell>
          <cell r="AR77876" t="b">
            <v>0</v>
          </cell>
          <cell r="AS77876" t="b">
            <v>0</v>
          </cell>
          <cell r="AT77876" t="b">
            <v>0</v>
          </cell>
          <cell r="AU77876" t="b">
            <v>0</v>
          </cell>
          <cell r="AV77876" t="b">
            <v>0</v>
          </cell>
          <cell r="AW77876" t="b">
            <v>0</v>
          </cell>
        </row>
        <row r="77877">
          <cell r="S77877" t="str">
            <v>BIDDLE STREET</v>
          </cell>
          <cell r="AF77877">
            <v>1</v>
          </cell>
          <cell r="AG77877">
            <v>1</v>
          </cell>
          <cell r="AH77877">
            <v>1</v>
          </cell>
          <cell r="AI77877" t="b">
            <v>0</v>
          </cell>
          <cell r="AJ77877" t="b">
            <v>0</v>
          </cell>
          <cell r="AK77877" t="b">
            <v>0</v>
          </cell>
          <cell r="AL77877" t="b">
            <v>0</v>
          </cell>
          <cell r="AM77877" t="b">
            <v>0</v>
          </cell>
          <cell r="AN77877" t="b">
            <v>0</v>
          </cell>
          <cell r="AO77877" t="b">
            <v>0</v>
          </cell>
          <cell r="AP77877" t="b">
            <v>0</v>
          </cell>
          <cell r="AQ77877" t="b">
            <v>0</v>
          </cell>
          <cell r="AR77877" t="b">
            <v>0</v>
          </cell>
          <cell r="AS77877" t="b">
            <v>0</v>
          </cell>
          <cell r="AT77877" t="b">
            <v>0</v>
          </cell>
          <cell r="AU77877" t="b">
            <v>0</v>
          </cell>
          <cell r="AV77877" t="b">
            <v>0</v>
          </cell>
          <cell r="AW77877" t="b">
            <v>0</v>
          </cell>
        </row>
        <row r="77878">
          <cell r="S77878" t="str">
            <v>BIDDLE STREET</v>
          </cell>
          <cell r="AF77878">
            <v>1</v>
          </cell>
          <cell r="AG77878">
            <v>1</v>
          </cell>
          <cell r="AH77878">
            <v>1</v>
          </cell>
          <cell r="AI77878" t="b">
            <v>0</v>
          </cell>
          <cell r="AJ77878" t="b">
            <v>0</v>
          </cell>
          <cell r="AK77878" t="b">
            <v>0</v>
          </cell>
          <cell r="AL77878" t="b">
            <v>0</v>
          </cell>
          <cell r="AM77878" t="b">
            <v>0</v>
          </cell>
          <cell r="AN77878" t="b">
            <v>0</v>
          </cell>
          <cell r="AO77878" t="b">
            <v>0</v>
          </cell>
          <cell r="AP77878" t="b">
            <v>0</v>
          </cell>
          <cell r="AQ77878" t="b">
            <v>0</v>
          </cell>
          <cell r="AR77878" t="b">
            <v>0</v>
          </cell>
          <cell r="AS77878" t="b">
            <v>0</v>
          </cell>
          <cell r="AT77878" t="b">
            <v>0</v>
          </cell>
          <cell r="AU77878" t="b">
            <v>0</v>
          </cell>
          <cell r="AV77878" t="b">
            <v>0</v>
          </cell>
          <cell r="AW77878" t="b">
            <v>0</v>
          </cell>
        </row>
        <row r="77879">
          <cell r="S77879" t="str">
            <v>MADISON-EASTEND</v>
          </cell>
          <cell r="AF77879">
            <v>0</v>
          </cell>
          <cell r="AG77879">
            <v>1</v>
          </cell>
          <cell r="AH77879">
            <v>1</v>
          </cell>
          <cell r="AI77879" t="b">
            <v>0</v>
          </cell>
          <cell r="AJ77879" t="b">
            <v>0</v>
          </cell>
          <cell r="AK77879" t="b">
            <v>0</v>
          </cell>
          <cell r="AL77879" t="b">
            <v>0</v>
          </cell>
          <cell r="AM77879" t="b">
            <v>0</v>
          </cell>
          <cell r="AN77879" t="b">
            <v>0</v>
          </cell>
          <cell r="AO77879" t="b">
            <v>0</v>
          </cell>
          <cell r="AP77879" t="b">
            <v>0</v>
          </cell>
          <cell r="AQ77879" t="b">
            <v>0</v>
          </cell>
          <cell r="AR77879" t="b">
            <v>0</v>
          </cell>
          <cell r="AS77879" t="b">
            <v>0</v>
          </cell>
          <cell r="AT77879" t="b">
            <v>0</v>
          </cell>
          <cell r="AU77879" t="b">
            <v>0</v>
          </cell>
          <cell r="AV77879" t="b">
            <v>0</v>
          </cell>
          <cell r="AW77879" t="b">
            <v>0</v>
          </cell>
        </row>
        <row r="77880">
          <cell r="S77880" t="str">
            <v>MCELDERRY PARK</v>
          </cell>
          <cell r="AF77880">
            <v>0</v>
          </cell>
          <cell r="AG77880">
            <v>0</v>
          </cell>
          <cell r="AH77880">
            <v>0</v>
          </cell>
          <cell r="AI77880" t="b">
            <v>0</v>
          </cell>
          <cell r="AJ77880" t="b">
            <v>0</v>
          </cell>
          <cell r="AK77880" t="b">
            <v>0</v>
          </cell>
          <cell r="AL77880" t="b">
            <v>0</v>
          </cell>
          <cell r="AM77880" t="b">
            <v>0</v>
          </cell>
          <cell r="AN77880" t="b">
            <v>0</v>
          </cell>
          <cell r="AO77880" t="b">
            <v>0</v>
          </cell>
          <cell r="AP77880" t="b">
            <v>0</v>
          </cell>
          <cell r="AQ77880" t="b">
            <v>0</v>
          </cell>
          <cell r="AR77880" t="b">
            <v>0</v>
          </cell>
          <cell r="AS77880" t="b">
            <v>0</v>
          </cell>
          <cell r="AT77880" t="b">
            <v>0</v>
          </cell>
          <cell r="AU77880" t="b">
            <v>0</v>
          </cell>
          <cell r="AV77880" t="b">
            <v>0</v>
          </cell>
          <cell r="AW77880" t="b">
            <v>0</v>
          </cell>
        </row>
        <row r="77881">
          <cell r="S77881" t="str">
            <v>ELLWOOD PARK/MONUMENT</v>
          </cell>
          <cell r="AF77881">
            <v>0</v>
          </cell>
          <cell r="AG77881">
            <v>0</v>
          </cell>
          <cell r="AH77881">
            <v>0</v>
          </cell>
          <cell r="AI77881" t="b">
            <v>0</v>
          </cell>
          <cell r="AJ77881" t="b">
            <v>0</v>
          </cell>
          <cell r="AK77881" t="b">
            <v>0</v>
          </cell>
          <cell r="AL77881" t="b">
            <v>0</v>
          </cell>
          <cell r="AM77881" t="b">
            <v>0</v>
          </cell>
          <cell r="AN77881" t="b">
            <v>0</v>
          </cell>
          <cell r="AO77881" t="b">
            <v>0</v>
          </cell>
          <cell r="AP77881" t="b">
            <v>0</v>
          </cell>
          <cell r="AQ77881" t="b">
            <v>0</v>
          </cell>
          <cell r="AR77881" t="b">
            <v>0</v>
          </cell>
          <cell r="AS77881" t="b">
            <v>0</v>
          </cell>
          <cell r="AT77881" t="b">
            <v>0</v>
          </cell>
          <cell r="AU77881" t="b">
            <v>0</v>
          </cell>
          <cell r="AV77881" t="b">
            <v>0</v>
          </cell>
          <cell r="AW77881" t="b">
            <v>0</v>
          </cell>
        </row>
        <row r="77882">
          <cell r="S77882" t="str">
            <v>ELLWOOD PARK/MONUMENT</v>
          </cell>
          <cell r="AF77882">
            <v>0</v>
          </cell>
          <cell r="AG77882">
            <v>1</v>
          </cell>
          <cell r="AH77882">
            <v>1</v>
          </cell>
          <cell r="AI77882" t="b">
            <v>0</v>
          </cell>
          <cell r="AJ77882" t="b">
            <v>0</v>
          </cell>
          <cell r="AK77882" t="b">
            <v>0</v>
          </cell>
          <cell r="AL77882" t="b">
            <v>0</v>
          </cell>
          <cell r="AM77882" t="b">
            <v>0</v>
          </cell>
          <cell r="AN77882" t="b">
            <v>0</v>
          </cell>
          <cell r="AO77882" t="b">
            <v>0</v>
          </cell>
          <cell r="AP77882" t="b">
            <v>0</v>
          </cell>
          <cell r="AQ77882" t="b">
            <v>0</v>
          </cell>
          <cell r="AR77882" t="b">
            <v>0</v>
          </cell>
          <cell r="AS77882" t="b">
            <v>0</v>
          </cell>
          <cell r="AT77882" t="b">
            <v>0</v>
          </cell>
          <cell r="AU77882" t="b">
            <v>0</v>
          </cell>
          <cell r="AV77882" t="b">
            <v>0</v>
          </cell>
          <cell r="AW77882" t="b">
            <v>0</v>
          </cell>
        </row>
        <row r="77883">
          <cell r="S77883" t="str">
            <v>MCELDERRY PARK</v>
          </cell>
          <cell r="AF77883">
            <v>0</v>
          </cell>
          <cell r="AG77883">
            <v>0</v>
          </cell>
          <cell r="AH77883">
            <v>1</v>
          </cell>
          <cell r="AI77883" t="b">
            <v>0</v>
          </cell>
          <cell r="AJ77883" t="b">
            <v>0</v>
          </cell>
          <cell r="AK77883" t="b">
            <v>0</v>
          </cell>
          <cell r="AL77883" t="b">
            <v>0</v>
          </cell>
          <cell r="AM77883" t="b">
            <v>0</v>
          </cell>
          <cell r="AN77883" t="b">
            <v>0</v>
          </cell>
          <cell r="AO77883" t="b">
            <v>0</v>
          </cell>
          <cell r="AP77883" t="b">
            <v>0</v>
          </cell>
          <cell r="AQ77883" t="b">
            <v>0</v>
          </cell>
          <cell r="AR77883" t="b">
            <v>0</v>
          </cell>
          <cell r="AS77883" t="b">
            <v>0</v>
          </cell>
          <cell r="AT77883" t="b">
            <v>0</v>
          </cell>
          <cell r="AU77883" t="b">
            <v>0</v>
          </cell>
          <cell r="AV77883" t="b">
            <v>0</v>
          </cell>
          <cell r="AW77883" t="b">
            <v>0</v>
          </cell>
        </row>
        <row r="77884">
          <cell r="S77884" t="str">
            <v>MCELDERRY PARK</v>
          </cell>
          <cell r="AF77884">
            <v>0</v>
          </cell>
          <cell r="AG77884">
            <v>1</v>
          </cell>
          <cell r="AH77884">
            <v>1</v>
          </cell>
          <cell r="AI77884" t="b">
            <v>0</v>
          </cell>
          <cell r="AJ77884" t="b">
            <v>0</v>
          </cell>
          <cell r="AK77884" t="b">
            <v>0</v>
          </cell>
          <cell r="AL77884" t="b">
            <v>0</v>
          </cell>
          <cell r="AM77884" t="b">
            <v>0</v>
          </cell>
          <cell r="AN77884" t="b">
            <v>0</v>
          </cell>
          <cell r="AO77884" t="b">
            <v>0</v>
          </cell>
          <cell r="AP77884" t="b">
            <v>0</v>
          </cell>
          <cell r="AQ77884" t="b">
            <v>0</v>
          </cell>
          <cell r="AR77884" t="b">
            <v>0</v>
          </cell>
          <cell r="AS77884" t="b">
            <v>0</v>
          </cell>
          <cell r="AT77884" t="b">
            <v>0</v>
          </cell>
          <cell r="AU77884" t="b">
            <v>0</v>
          </cell>
          <cell r="AV77884" t="b">
            <v>0</v>
          </cell>
          <cell r="AW77884" t="b">
            <v>0</v>
          </cell>
        </row>
        <row r="77885">
          <cell r="S77885" t="str">
            <v>HARWOOD</v>
          </cell>
          <cell r="AF77885">
            <v>0</v>
          </cell>
          <cell r="AG77885">
            <v>0</v>
          </cell>
          <cell r="AH77885">
            <v>1</v>
          </cell>
          <cell r="AI77885" t="b">
            <v>0</v>
          </cell>
          <cell r="AJ77885" t="b">
            <v>0</v>
          </cell>
          <cell r="AK77885" t="b">
            <v>0</v>
          </cell>
          <cell r="AL77885" t="b">
            <v>0</v>
          </cell>
          <cell r="AM77885" t="b">
            <v>0</v>
          </cell>
          <cell r="AN77885" t="b">
            <v>0</v>
          </cell>
          <cell r="AO77885" t="b">
            <v>0</v>
          </cell>
          <cell r="AP77885" t="b">
            <v>0</v>
          </cell>
          <cell r="AQ77885" t="b">
            <v>0</v>
          </cell>
          <cell r="AR77885" t="b">
            <v>0</v>
          </cell>
          <cell r="AS77885" t="b">
            <v>0</v>
          </cell>
          <cell r="AT77885" t="b">
            <v>0</v>
          </cell>
          <cell r="AU77885" t="b">
            <v>0</v>
          </cell>
          <cell r="AV77885" t="b">
            <v>0</v>
          </cell>
          <cell r="AW77885" t="b">
            <v>0</v>
          </cell>
        </row>
        <row r="77886">
          <cell r="S77886" t="str">
            <v>HARWOOD</v>
          </cell>
          <cell r="AF77886">
            <v>0</v>
          </cell>
          <cell r="AG77886">
            <v>0</v>
          </cell>
          <cell r="AH77886">
            <v>0</v>
          </cell>
          <cell r="AI77886" t="b">
            <v>0</v>
          </cell>
          <cell r="AJ77886" t="b">
            <v>0</v>
          </cell>
          <cell r="AK77886" t="b">
            <v>0</v>
          </cell>
          <cell r="AL77886" t="b">
            <v>0</v>
          </cell>
          <cell r="AM77886" t="b">
            <v>0</v>
          </cell>
          <cell r="AN77886" t="b">
            <v>0</v>
          </cell>
          <cell r="AO77886" t="b">
            <v>0</v>
          </cell>
          <cell r="AP77886" t="b">
            <v>0</v>
          </cell>
          <cell r="AQ77886" t="b">
            <v>0</v>
          </cell>
          <cell r="AR77886" t="b">
            <v>0</v>
          </cell>
          <cell r="AS77886" t="b">
            <v>0</v>
          </cell>
          <cell r="AT77886" t="b">
            <v>0</v>
          </cell>
          <cell r="AU77886" t="b">
            <v>0</v>
          </cell>
          <cell r="AV77886" t="b">
            <v>0</v>
          </cell>
          <cell r="AW77886" t="b">
            <v>0</v>
          </cell>
        </row>
        <row r="77887">
          <cell r="S77887" t="str">
            <v>WAVERLY</v>
          </cell>
          <cell r="AF77887">
            <v>0</v>
          </cell>
          <cell r="AG77887">
            <v>0</v>
          </cell>
          <cell r="AH77887">
            <v>1</v>
          </cell>
          <cell r="AI77887" t="b">
            <v>0</v>
          </cell>
          <cell r="AJ77887" t="b">
            <v>0</v>
          </cell>
          <cell r="AK77887" t="b">
            <v>0</v>
          </cell>
          <cell r="AL77887" t="b">
            <v>0</v>
          </cell>
          <cell r="AM77887" t="b">
            <v>0</v>
          </cell>
          <cell r="AN77887" t="b">
            <v>0</v>
          </cell>
          <cell r="AO77887" t="b">
            <v>0</v>
          </cell>
          <cell r="AP77887" t="b">
            <v>0</v>
          </cell>
          <cell r="AQ77887" t="b">
            <v>0</v>
          </cell>
          <cell r="AR77887" t="b">
            <v>0</v>
          </cell>
          <cell r="AS77887" t="b">
            <v>0</v>
          </cell>
          <cell r="AT77887" t="b">
            <v>0</v>
          </cell>
          <cell r="AU77887" t="b">
            <v>0</v>
          </cell>
          <cell r="AV77887" t="b">
            <v>0</v>
          </cell>
          <cell r="AW77887" t="b">
            <v>0</v>
          </cell>
        </row>
        <row r="77888">
          <cell r="S77888" t="str">
            <v>BELAIR-EDISON</v>
          </cell>
          <cell r="AF77888">
            <v>0</v>
          </cell>
          <cell r="AG77888">
            <v>0</v>
          </cell>
          <cell r="AH77888">
            <v>0</v>
          </cell>
          <cell r="AI77888" t="b">
            <v>0</v>
          </cell>
          <cell r="AJ77888" t="b">
            <v>0</v>
          </cell>
          <cell r="AK77888" t="b">
            <v>0</v>
          </cell>
          <cell r="AL77888" t="b">
            <v>0</v>
          </cell>
          <cell r="AM77888" t="b">
            <v>0</v>
          </cell>
          <cell r="AN77888" t="b">
            <v>0</v>
          </cell>
          <cell r="AO77888" t="b">
            <v>0</v>
          </cell>
          <cell r="AP77888" t="b">
            <v>0</v>
          </cell>
          <cell r="AQ77888" t="b">
            <v>0</v>
          </cell>
          <cell r="AR77888" t="b">
            <v>0</v>
          </cell>
          <cell r="AS77888" t="b">
            <v>0</v>
          </cell>
          <cell r="AT77888" t="b">
            <v>0</v>
          </cell>
          <cell r="AU77888" t="b">
            <v>0</v>
          </cell>
          <cell r="AV77888" t="b">
            <v>0</v>
          </cell>
          <cell r="AW77888" t="b">
            <v>0</v>
          </cell>
        </row>
        <row r="77889">
          <cell r="S77889" t="str">
            <v>WINSTON-GOVANS</v>
          </cell>
          <cell r="AF77889">
            <v>0</v>
          </cell>
          <cell r="AG77889">
            <v>0</v>
          </cell>
          <cell r="AH77889">
            <v>0</v>
          </cell>
          <cell r="AI77889" t="b">
            <v>0</v>
          </cell>
          <cell r="AJ77889" t="b">
            <v>0</v>
          </cell>
          <cell r="AK77889" t="b">
            <v>0</v>
          </cell>
          <cell r="AL77889" t="b">
            <v>0</v>
          </cell>
          <cell r="AM77889" t="b">
            <v>0</v>
          </cell>
          <cell r="AN77889" t="b">
            <v>0</v>
          </cell>
          <cell r="AO77889" t="b">
            <v>0</v>
          </cell>
          <cell r="AP77889" t="b">
            <v>0</v>
          </cell>
          <cell r="AQ77889" t="b">
            <v>0</v>
          </cell>
          <cell r="AR77889" t="b">
            <v>0</v>
          </cell>
          <cell r="AS77889" t="b">
            <v>0</v>
          </cell>
          <cell r="AT77889" t="b">
            <v>0</v>
          </cell>
          <cell r="AU77889" t="b">
            <v>0</v>
          </cell>
          <cell r="AV77889" t="b">
            <v>0</v>
          </cell>
          <cell r="AW77889" t="b">
            <v>0</v>
          </cell>
        </row>
        <row r="77890">
          <cell r="S77890" t="str">
            <v>ORIGINAL NORTHWOOD</v>
          </cell>
          <cell r="AF77890">
            <v>0</v>
          </cell>
          <cell r="AG77890">
            <v>1</v>
          </cell>
          <cell r="AH77890">
            <v>1</v>
          </cell>
          <cell r="AI77890" t="b">
            <v>0</v>
          </cell>
          <cell r="AJ77890" t="b">
            <v>0</v>
          </cell>
          <cell r="AK77890" t="b">
            <v>0</v>
          </cell>
          <cell r="AL77890" t="b">
            <v>0</v>
          </cell>
          <cell r="AM77890" t="b">
            <v>0</v>
          </cell>
          <cell r="AN77890" t="b">
            <v>0</v>
          </cell>
          <cell r="AO77890" t="b">
            <v>0</v>
          </cell>
          <cell r="AP77890" t="b">
            <v>0</v>
          </cell>
          <cell r="AQ77890" t="b">
            <v>0</v>
          </cell>
          <cell r="AR77890" t="b">
            <v>0</v>
          </cell>
          <cell r="AS77890" t="b">
            <v>0</v>
          </cell>
          <cell r="AT77890" t="b">
            <v>0</v>
          </cell>
          <cell r="AU77890" t="b">
            <v>0</v>
          </cell>
          <cell r="AV77890" t="b">
            <v>0</v>
          </cell>
          <cell r="AW77890" t="b">
            <v>0</v>
          </cell>
        </row>
        <row r="77891">
          <cell r="S77891" t="str">
            <v>WILSON PARK</v>
          </cell>
          <cell r="AF77891">
            <v>0</v>
          </cell>
          <cell r="AG77891">
            <v>0</v>
          </cell>
          <cell r="AH77891">
            <v>1</v>
          </cell>
          <cell r="AI77891" t="b">
            <v>0</v>
          </cell>
          <cell r="AJ77891" t="b">
            <v>0</v>
          </cell>
          <cell r="AK77891" t="b">
            <v>0</v>
          </cell>
          <cell r="AL77891" t="b">
            <v>0</v>
          </cell>
          <cell r="AM77891" t="b">
            <v>0</v>
          </cell>
          <cell r="AN77891" t="b">
            <v>0</v>
          </cell>
          <cell r="AO77891" t="b">
            <v>0</v>
          </cell>
          <cell r="AP77891" t="b">
            <v>0</v>
          </cell>
          <cell r="AQ77891" t="b">
            <v>0</v>
          </cell>
          <cell r="AR77891" t="b">
            <v>0</v>
          </cell>
          <cell r="AS77891" t="b">
            <v>0</v>
          </cell>
          <cell r="AT77891" t="b">
            <v>0</v>
          </cell>
          <cell r="AU77891" t="b">
            <v>0</v>
          </cell>
          <cell r="AV77891" t="b">
            <v>0</v>
          </cell>
          <cell r="AW77891" t="b">
            <v>0</v>
          </cell>
        </row>
        <row r="77892">
          <cell r="S77892" t="str">
            <v>BELAIR-EDISON</v>
          </cell>
          <cell r="AF77892">
            <v>0</v>
          </cell>
          <cell r="AG77892">
            <v>1</v>
          </cell>
          <cell r="AH77892">
            <v>1</v>
          </cell>
          <cell r="AI77892" t="b">
            <v>0</v>
          </cell>
          <cell r="AJ77892" t="b">
            <v>0</v>
          </cell>
          <cell r="AK77892" t="b">
            <v>0</v>
          </cell>
          <cell r="AL77892" t="b">
            <v>0</v>
          </cell>
          <cell r="AM77892" t="b">
            <v>0</v>
          </cell>
          <cell r="AN77892" t="b">
            <v>0</v>
          </cell>
          <cell r="AO77892" t="b">
            <v>0</v>
          </cell>
          <cell r="AP77892" t="b">
            <v>0</v>
          </cell>
          <cell r="AQ77892" t="b">
            <v>0</v>
          </cell>
          <cell r="AR77892" t="b">
            <v>0</v>
          </cell>
          <cell r="AS77892" t="b">
            <v>0</v>
          </cell>
          <cell r="AT77892" t="b">
            <v>0</v>
          </cell>
          <cell r="AU77892" t="b">
            <v>0</v>
          </cell>
          <cell r="AV77892" t="b">
            <v>0</v>
          </cell>
          <cell r="AW77892" t="b">
            <v>0</v>
          </cell>
        </row>
        <row r="77893">
          <cell r="S77893" t="str">
            <v>ELLWOOD PARK/MONUMENT</v>
          </cell>
          <cell r="AF77893">
            <v>0</v>
          </cell>
          <cell r="AG77893">
            <v>0</v>
          </cell>
          <cell r="AH77893">
            <v>1</v>
          </cell>
          <cell r="AI77893" t="b">
            <v>0</v>
          </cell>
          <cell r="AJ77893" t="b">
            <v>0</v>
          </cell>
          <cell r="AK77893" t="b">
            <v>0</v>
          </cell>
          <cell r="AL77893" t="b">
            <v>0</v>
          </cell>
          <cell r="AM77893" t="b">
            <v>0</v>
          </cell>
          <cell r="AN77893" t="b">
            <v>0</v>
          </cell>
          <cell r="AO77893" t="b">
            <v>0</v>
          </cell>
          <cell r="AP77893" t="b">
            <v>0</v>
          </cell>
          <cell r="AQ77893" t="b">
            <v>0</v>
          </cell>
          <cell r="AR77893" t="b">
            <v>0</v>
          </cell>
          <cell r="AS77893" t="b">
            <v>0</v>
          </cell>
          <cell r="AT77893" t="b">
            <v>0</v>
          </cell>
          <cell r="AU77893" t="b">
            <v>0</v>
          </cell>
          <cell r="AV77893" t="b">
            <v>0</v>
          </cell>
          <cell r="AW77893" t="b">
            <v>0</v>
          </cell>
        </row>
        <row r="77894">
          <cell r="S77894" t="str">
            <v>HAMPDEN</v>
          </cell>
          <cell r="AF77894">
            <v>0</v>
          </cell>
          <cell r="AG77894">
            <v>0</v>
          </cell>
          <cell r="AH77894">
            <v>1</v>
          </cell>
          <cell r="AI77894" t="b">
            <v>0</v>
          </cell>
          <cell r="AJ77894" t="b">
            <v>0</v>
          </cell>
          <cell r="AK77894" t="b">
            <v>0</v>
          </cell>
          <cell r="AL77894" t="b">
            <v>0</v>
          </cell>
          <cell r="AM77894" t="b">
            <v>0</v>
          </cell>
          <cell r="AN77894" t="b">
            <v>0</v>
          </cell>
          <cell r="AO77894" t="b">
            <v>0</v>
          </cell>
          <cell r="AP77894" t="b">
            <v>0</v>
          </cell>
          <cell r="AQ77894" t="b">
            <v>0</v>
          </cell>
          <cell r="AR77894" t="b">
            <v>0</v>
          </cell>
          <cell r="AS77894" t="b">
            <v>0</v>
          </cell>
          <cell r="AT77894" t="b">
            <v>0</v>
          </cell>
          <cell r="AU77894" t="b">
            <v>0</v>
          </cell>
          <cell r="AV77894" t="b">
            <v>0</v>
          </cell>
          <cell r="AW77894" t="b">
            <v>0</v>
          </cell>
        </row>
        <row r="77895">
          <cell r="S77895" t="str">
            <v>MEDFIELD</v>
          </cell>
          <cell r="AF77895">
            <v>0</v>
          </cell>
          <cell r="AG77895">
            <v>0</v>
          </cell>
          <cell r="AH77895">
            <v>1</v>
          </cell>
          <cell r="AI77895" t="b">
            <v>0</v>
          </cell>
          <cell r="AJ77895" t="b">
            <v>0</v>
          </cell>
          <cell r="AK77895" t="b">
            <v>0</v>
          </cell>
          <cell r="AL77895" t="b">
            <v>0</v>
          </cell>
          <cell r="AM77895" t="b">
            <v>0</v>
          </cell>
          <cell r="AN77895" t="b">
            <v>0</v>
          </cell>
          <cell r="AO77895" t="b">
            <v>0</v>
          </cell>
          <cell r="AP77895" t="b">
            <v>0</v>
          </cell>
          <cell r="AQ77895" t="b">
            <v>0</v>
          </cell>
          <cell r="AR77895" t="b">
            <v>0</v>
          </cell>
          <cell r="AS77895" t="b">
            <v>0</v>
          </cell>
          <cell r="AT77895" t="b">
            <v>0</v>
          </cell>
          <cell r="AU77895" t="b">
            <v>0</v>
          </cell>
          <cell r="AV77895" t="b">
            <v>0</v>
          </cell>
          <cell r="AW77895" t="b">
            <v>0</v>
          </cell>
        </row>
        <row r="77896">
          <cell r="S77896" t="str">
            <v>PEN LUCY</v>
          </cell>
          <cell r="AF77896">
            <v>1</v>
          </cell>
          <cell r="AG77896">
            <v>1</v>
          </cell>
          <cell r="AH77896">
            <v>1</v>
          </cell>
          <cell r="AI77896" t="b">
            <v>0</v>
          </cell>
          <cell r="AJ77896" t="b">
            <v>0</v>
          </cell>
          <cell r="AK77896" t="b">
            <v>0</v>
          </cell>
          <cell r="AL77896" t="b">
            <v>0</v>
          </cell>
          <cell r="AM77896" t="b">
            <v>0</v>
          </cell>
          <cell r="AN77896" t="b">
            <v>0</v>
          </cell>
          <cell r="AO77896" t="b">
            <v>0</v>
          </cell>
          <cell r="AP77896" t="b">
            <v>0</v>
          </cell>
          <cell r="AQ77896" t="b">
            <v>0</v>
          </cell>
          <cell r="AR77896" t="b">
            <v>0</v>
          </cell>
          <cell r="AS77896" t="b">
            <v>0</v>
          </cell>
          <cell r="AT77896" t="b">
            <v>0</v>
          </cell>
          <cell r="AU77896" t="b">
            <v>0</v>
          </cell>
          <cell r="AV77896" t="b">
            <v>0</v>
          </cell>
          <cell r="AW77896" t="b">
            <v>0</v>
          </cell>
        </row>
        <row r="77897">
          <cell r="S77897" t="str">
            <v>WAVERLY</v>
          </cell>
          <cell r="AF77897">
            <v>0</v>
          </cell>
          <cell r="AG77897">
            <v>0</v>
          </cell>
          <cell r="AH77897">
            <v>1</v>
          </cell>
          <cell r="AI77897" t="b">
            <v>0</v>
          </cell>
          <cell r="AJ77897" t="b">
            <v>0</v>
          </cell>
          <cell r="AK77897" t="b">
            <v>0</v>
          </cell>
          <cell r="AL77897" t="b">
            <v>0</v>
          </cell>
          <cell r="AM77897" t="b">
            <v>0</v>
          </cell>
          <cell r="AN77897" t="b">
            <v>0</v>
          </cell>
          <cell r="AO77897" t="b">
            <v>0</v>
          </cell>
          <cell r="AP77897" t="b">
            <v>0</v>
          </cell>
          <cell r="AQ77897" t="b">
            <v>0</v>
          </cell>
          <cell r="AR77897" t="b">
            <v>0</v>
          </cell>
          <cell r="AS77897" t="b">
            <v>0</v>
          </cell>
          <cell r="AT77897" t="b">
            <v>0</v>
          </cell>
          <cell r="AU77897" t="b">
            <v>0</v>
          </cell>
          <cell r="AV77897" t="b">
            <v>0</v>
          </cell>
          <cell r="AW77897" t="b">
            <v>0</v>
          </cell>
        </row>
        <row r="77898">
          <cell r="S77898" t="str">
            <v>BELAIR-EDISON</v>
          </cell>
          <cell r="AF77898">
            <v>0</v>
          </cell>
          <cell r="AG77898">
            <v>0</v>
          </cell>
          <cell r="AH77898">
            <v>0</v>
          </cell>
          <cell r="AI77898" t="b">
            <v>0</v>
          </cell>
          <cell r="AJ77898" t="b">
            <v>0</v>
          </cell>
          <cell r="AK77898" t="b">
            <v>0</v>
          </cell>
          <cell r="AL77898" t="b">
            <v>0</v>
          </cell>
          <cell r="AM77898" t="b">
            <v>0</v>
          </cell>
          <cell r="AN77898" t="b">
            <v>0</v>
          </cell>
          <cell r="AO77898" t="b">
            <v>0</v>
          </cell>
          <cell r="AP77898" t="b">
            <v>0</v>
          </cell>
          <cell r="AQ77898" t="b">
            <v>0</v>
          </cell>
          <cell r="AR77898" t="b">
            <v>0</v>
          </cell>
          <cell r="AS77898" t="b">
            <v>0</v>
          </cell>
          <cell r="AT77898" t="b">
            <v>0</v>
          </cell>
          <cell r="AU77898" t="b">
            <v>0</v>
          </cell>
          <cell r="AV77898" t="b">
            <v>0</v>
          </cell>
          <cell r="AW77898" t="b">
            <v>0</v>
          </cell>
        </row>
        <row r="77899">
          <cell r="S77899" t="str">
            <v>SANDTOWN-WINCHESTER</v>
          </cell>
          <cell r="AF77899">
            <v>0</v>
          </cell>
          <cell r="AG77899">
            <v>0</v>
          </cell>
          <cell r="AH77899">
            <v>0</v>
          </cell>
          <cell r="AI77899" t="b">
            <v>0</v>
          </cell>
          <cell r="AJ77899" t="b">
            <v>0</v>
          </cell>
          <cell r="AK77899" t="b">
            <v>0</v>
          </cell>
          <cell r="AL77899" t="b">
            <v>0</v>
          </cell>
          <cell r="AM77899" t="b">
            <v>0</v>
          </cell>
          <cell r="AN77899" t="b">
            <v>0</v>
          </cell>
          <cell r="AO77899" t="b">
            <v>0</v>
          </cell>
          <cell r="AP77899" t="b">
            <v>0</v>
          </cell>
          <cell r="AQ77899" t="b">
            <v>0</v>
          </cell>
          <cell r="AR77899" t="b">
            <v>0</v>
          </cell>
          <cell r="AS77899" t="b">
            <v>0</v>
          </cell>
          <cell r="AT77899" t="b">
            <v>0</v>
          </cell>
          <cell r="AU77899" t="b">
            <v>0</v>
          </cell>
          <cell r="AV77899" t="b">
            <v>0</v>
          </cell>
          <cell r="AW77899" t="b">
            <v>0</v>
          </cell>
        </row>
        <row r="77900">
          <cell r="S77900" t="str">
            <v>SANDTOWN-WINCHESTER</v>
          </cell>
          <cell r="AF77900">
            <v>1</v>
          </cell>
          <cell r="AG77900">
            <v>1</v>
          </cell>
          <cell r="AH77900">
            <v>1</v>
          </cell>
          <cell r="AI77900" t="b">
            <v>0</v>
          </cell>
          <cell r="AJ77900" t="b">
            <v>0</v>
          </cell>
          <cell r="AK77900" t="b">
            <v>0</v>
          </cell>
          <cell r="AL77900" t="b">
            <v>0</v>
          </cell>
          <cell r="AM77900" t="b">
            <v>0</v>
          </cell>
          <cell r="AN77900" t="b">
            <v>0</v>
          </cell>
          <cell r="AO77900" t="b">
            <v>0</v>
          </cell>
          <cell r="AP77900" t="b">
            <v>0</v>
          </cell>
          <cell r="AQ77900" t="b">
            <v>0</v>
          </cell>
          <cell r="AR77900" t="b">
            <v>0</v>
          </cell>
          <cell r="AS77900" t="b">
            <v>0</v>
          </cell>
          <cell r="AT77900" t="b">
            <v>0</v>
          </cell>
          <cell r="AU77900" t="b">
            <v>0</v>
          </cell>
          <cell r="AV77900" t="b">
            <v>0</v>
          </cell>
          <cell r="AW77900" t="b">
            <v>0</v>
          </cell>
        </row>
        <row r="77901">
          <cell r="S77901" t="str">
            <v>SANDTOWN-WINCHESTER</v>
          </cell>
          <cell r="AF77901">
            <v>0</v>
          </cell>
          <cell r="AG77901">
            <v>1</v>
          </cell>
          <cell r="AH77901">
            <v>1</v>
          </cell>
          <cell r="AI77901" t="b">
            <v>0</v>
          </cell>
          <cell r="AJ77901" t="b">
            <v>0</v>
          </cell>
          <cell r="AK77901" t="b">
            <v>0</v>
          </cell>
          <cell r="AL77901" t="b">
            <v>0</v>
          </cell>
          <cell r="AM77901" t="b">
            <v>0</v>
          </cell>
          <cell r="AN77901" t="b">
            <v>0</v>
          </cell>
          <cell r="AO77901" t="b">
            <v>0</v>
          </cell>
          <cell r="AP77901" t="b">
            <v>0</v>
          </cell>
          <cell r="AQ77901" t="b">
            <v>0</v>
          </cell>
          <cell r="AR77901" t="b">
            <v>0</v>
          </cell>
          <cell r="AS77901" t="b">
            <v>0</v>
          </cell>
          <cell r="AT77901" t="b">
            <v>0</v>
          </cell>
          <cell r="AU77901" t="b">
            <v>0</v>
          </cell>
          <cell r="AV77901" t="b">
            <v>0</v>
          </cell>
          <cell r="AW77901" t="b">
            <v>0</v>
          </cell>
        </row>
        <row r="77902">
          <cell r="S77902" t="str">
            <v>SANDTOWN-WINCHESTER</v>
          </cell>
          <cell r="AF77902">
            <v>1</v>
          </cell>
          <cell r="AG77902">
            <v>1</v>
          </cell>
          <cell r="AH77902">
            <v>1</v>
          </cell>
          <cell r="AI77902" t="b">
            <v>0</v>
          </cell>
          <cell r="AJ77902" t="b">
            <v>0</v>
          </cell>
          <cell r="AK77902" t="b">
            <v>0</v>
          </cell>
          <cell r="AL77902" t="b">
            <v>0</v>
          </cell>
          <cell r="AM77902" t="b">
            <v>0</v>
          </cell>
          <cell r="AN77902" t="b">
            <v>0</v>
          </cell>
          <cell r="AO77902" t="b">
            <v>0</v>
          </cell>
          <cell r="AP77902" t="b">
            <v>0</v>
          </cell>
          <cell r="AQ77902" t="b">
            <v>0</v>
          </cell>
          <cell r="AR77902" t="b">
            <v>0</v>
          </cell>
          <cell r="AS77902" t="b">
            <v>0</v>
          </cell>
          <cell r="AT77902" t="b">
            <v>0</v>
          </cell>
          <cell r="AU77902" t="b">
            <v>0</v>
          </cell>
          <cell r="AV77902" t="b">
            <v>0</v>
          </cell>
          <cell r="AW77902" t="b">
            <v>0</v>
          </cell>
        </row>
        <row r="77903">
          <cell r="S77903" t="str">
            <v>HARLEM PARK</v>
          </cell>
          <cell r="AF77903">
            <v>1</v>
          </cell>
          <cell r="AG77903">
            <v>1</v>
          </cell>
          <cell r="AH77903">
            <v>1</v>
          </cell>
          <cell r="AI77903" t="b">
            <v>0</v>
          </cell>
          <cell r="AJ77903" t="b">
            <v>0</v>
          </cell>
          <cell r="AK77903" t="b">
            <v>0</v>
          </cell>
          <cell r="AL77903" t="b">
            <v>0</v>
          </cell>
          <cell r="AM77903" t="b">
            <v>0</v>
          </cell>
          <cell r="AN77903" t="b">
            <v>0</v>
          </cell>
          <cell r="AO77903" t="b">
            <v>0</v>
          </cell>
          <cell r="AP77903" t="b">
            <v>0</v>
          </cell>
          <cell r="AQ77903" t="b">
            <v>0</v>
          </cell>
          <cell r="AR77903" t="b">
            <v>0</v>
          </cell>
          <cell r="AS77903" t="b">
            <v>0</v>
          </cell>
          <cell r="AT77903" t="b">
            <v>0</v>
          </cell>
          <cell r="AU77903" t="b">
            <v>0</v>
          </cell>
          <cell r="AV77903" t="b">
            <v>0</v>
          </cell>
          <cell r="AW77903" t="b">
            <v>0</v>
          </cell>
        </row>
        <row r="77904">
          <cell r="S77904" t="str">
            <v>HARLEM PARK</v>
          </cell>
          <cell r="AF77904">
            <v>1</v>
          </cell>
          <cell r="AG77904">
            <v>1</v>
          </cell>
          <cell r="AH77904">
            <v>1</v>
          </cell>
          <cell r="AI77904" t="b">
            <v>0</v>
          </cell>
          <cell r="AJ77904" t="b">
            <v>0</v>
          </cell>
          <cell r="AK77904" t="b">
            <v>0</v>
          </cell>
          <cell r="AL77904" t="b">
            <v>0</v>
          </cell>
          <cell r="AM77904" t="b">
            <v>0</v>
          </cell>
          <cell r="AN77904" t="b">
            <v>0</v>
          </cell>
          <cell r="AO77904" t="b">
            <v>0</v>
          </cell>
          <cell r="AP77904" t="b">
            <v>0</v>
          </cell>
          <cell r="AQ77904" t="b">
            <v>0</v>
          </cell>
          <cell r="AR77904" t="b">
            <v>0</v>
          </cell>
          <cell r="AS77904" t="b">
            <v>0</v>
          </cell>
          <cell r="AT77904" t="b">
            <v>0</v>
          </cell>
          <cell r="AU77904" t="b">
            <v>0</v>
          </cell>
          <cell r="AV77904" t="b">
            <v>0</v>
          </cell>
          <cell r="AW77904" t="b">
            <v>0</v>
          </cell>
        </row>
        <row r="77905">
          <cell r="S77905" t="str">
            <v>HARLEM PARK</v>
          </cell>
          <cell r="AF77905">
            <v>0</v>
          </cell>
          <cell r="AG77905">
            <v>1</v>
          </cell>
          <cell r="AH77905">
            <v>1</v>
          </cell>
          <cell r="AI77905" t="b">
            <v>0</v>
          </cell>
          <cell r="AJ77905" t="b">
            <v>0</v>
          </cell>
          <cell r="AK77905" t="b">
            <v>0</v>
          </cell>
          <cell r="AL77905" t="b">
            <v>0</v>
          </cell>
          <cell r="AM77905" t="b">
            <v>0</v>
          </cell>
          <cell r="AN77905" t="b">
            <v>0</v>
          </cell>
          <cell r="AO77905" t="b">
            <v>0</v>
          </cell>
          <cell r="AP77905" t="b">
            <v>0</v>
          </cell>
          <cell r="AQ77905" t="b">
            <v>0</v>
          </cell>
          <cell r="AR77905" t="b">
            <v>0</v>
          </cell>
          <cell r="AS77905" t="b">
            <v>0</v>
          </cell>
          <cell r="AT77905" t="b">
            <v>0</v>
          </cell>
          <cell r="AU77905" t="b">
            <v>0</v>
          </cell>
          <cell r="AV77905" t="b">
            <v>0</v>
          </cell>
          <cell r="AW77905" t="b">
            <v>0</v>
          </cell>
        </row>
        <row r="77906">
          <cell r="S77906" t="str">
            <v>HARLEM PARK</v>
          </cell>
          <cell r="AF77906">
            <v>1</v>
          </cell>
          <cell r="AG77906">
            <v>1</v>
          </cell>
          <cell r="AH77906">
            <v>1</v>
          </cell>
          <cell r="AI77906" t="b">
            <v>0</v>
          </cell>
          <cell r="AJ77906" t="b">
            <v>0</v>
          </cell>
          <cell r="AK77906" t="b">
            <v>0</v>
          </cell>
          <cell r="AL77906" t="b">
            <v>0</v>
          </cell>
          <cell r="AM77906" t="b">
            <v>0</v>
          </cell>
          <cell r="AN77906" t="b">
            <v>0</v>
          </cell>
          <cell r="AO77906" t="b">
            <v>0</v>
          </cell>
          <cell r="AP77906" t="b">
            <v>0</v>
          </cell>
          <cell r="AQ77906" t="b">
            <v>0</v>
          </cell>
          <cell r="AR77906" t="b">
            <v>0</v>
          </cell>
          <cell r="AS77906" t="b">
            <v>0</v>
          </cell>
          <cell r="AT77906" t="b">
            <v>0</v>
          </cell>
          <cell r="AU77906" t="b">
            <v>0</v>
          </cell>
          <cell r="AV77906" t="b">
            <v>0</v>
          </cell>
          <cell r="AW77906" t="b">
            <v>0</v>
          </cell>
        </row>
        <row r="77907">
          <cell r="S77907" t="str">
            <v>HARLEM PARK</v>
          </cell>
          <cell r="AF77907">
            <v>0</v>
          </cell>
          <cell r="AG77907">
            <v>0</v>
          </cell>
          <cell r="AH77907">
            <v>1</v>
          </cell>
          <cell r="AI77907" t="b">
            <v>0</v>
          </cell>
          <cell r="AJ77907" t="b">
            <v>0</v>
          </cell>
          <cell r="AK77907" t="b">
            <v>0</v>
          </cell>
          <cell r="AL77907" t="b">
            <v>0</v>
          </cell>
          <cell r="AM77907" t="b">
            <v>0</v>
          </cell>
          <cell r="AN77907" t="b">
            <v>0</v>
          </cell>
          <cell r="AO77907" t="b">
            <v>0</v>
          </cell>
          <cell r="AP77907" t="b">
            <v>0</v>
          </cell>
          <cell r="AQ77907" t="b">
            <v>0</v>
          </cell>
          <cell r="AR77907" t="b">
            <v>0</v>
          </cell>
          <cell r="AS77907" t="b">
            <v>0</v>
          </cell>
          <cell r="AT77907" t="b">
            <v>0</v>
          </cell>
          <cell r="AU77907" t="b">
            <v>0</v>
          </cell>
          <cell r="AV77907" t="b">
            <v>0</v>
          </cell>
          <cell r="AW77907" t="b">
            <v>0</v>
          </cell>
        </row>
        <row r="77908">
          <cell r="S77908" t="str">
            <v>HARLEM PARK</v>
          </cell>
          <cell r="AF77908">
            <v>1</v>
          </cell>
          <cell r="AG77908">
            <v>1</v>
          </cell>
          <cell r="AH77908">
            <v>1</v>
          </cell>
          <cell r="AI77908" t="b">
            <v>0</v>
          </cell>
          <cell r="AJ77908" t="b">
            <v>0</v>
          </cell>
          <cell r="AK77908" t="b">
            <v>0</v>
          </cell>
          <cell r="AL77908" t="b">
            <v>0</v>
          </cell>
          <cell r="AM77908" t="b">
            <v>0</v>
          </cell>
          <cell r="AN77908" t="b">
            <v>0</v>
          </cell>
          <cell r="AO77908" t="b">
            <v>0</v>
          </cell>
          <cell r="AP77908" t="b">
            <v>0</v>
          </cell>
          <cell r="AQ77908" t="b">
            <v>0</v>
          </cell>
          <cell r="AR77908" t="b">
            <v>0</v>
          </cell>
          <cell r="AS77908" t="b">
            <v>0</v>
          </cell>
          <cell r="AT77908" t="b">
            <v>0</v>
          </cell>
          <cell r="AU77908" t="b">
            <v>0</v>
          </cell>
          <cell r="AV77908" t="b">
            <v>0</v>
          </cell>
          <cell r="AW77908" t="b">
            <v>0</v>
          </cell>
        </row>
        <row r="77909">
          <cell r="S77909" t="str">
            <v>FRANKLIN SQUARE</v>
          </cell>
          <cell r="AF77909">
            <v>1</v>
          </cell>
          <cell r="AG77909">
            <v>1</v>
          </cell>
          <cell r="AH77909">
            <v>1</v>
          </cell>
          <cell r="AI77909" t="b">
            <v>0</v>
          </cell>
          <cell r="AJ77909" t="b">
            <v>0</v>
          </cell>
          <cell r="AK77909" t="b">
            <v>0</v>
          </cell>
          <cell r="AL77909" t="b">
            <v>0</v>
          </cell>
          <cell r="AM77909" t="b">
            <v>0</v>
          </cell>
          <cell r="AN77909" t="b">
            <v>0</v>
          </cell>
          <cell r="AO77909" t="b">
            <v>0</v>
          </cell>
          <cell r="AP77909" t="b">
            <v>0</v>
          </cell>
          <cell r="AQ77909" t="b">
            <v>0</v>
          </cell>
          <cell r="AR77909" t="b">
            <v>0</v>
          </cell>
          <cell r="AS77909" t="b">
            <v>0</v>
          </cell>
          <cell r="AT77909" t="b">
            <v>0</v>
          </cell>
          <cell r="AU77909" t="b">
            <v>0</v>
          </cell>
          <cell r="AV77909" t="b">
            <v>0</v>
          </cell>
          <cell r="AW77909" t="b">
            <v>0</v>
          </cell>
        </row>
        <row r="77910">
          <cell r="S77910" t="str">
            <v>NORTHWEST COMMUNITY ACTION</v>
          </cell>
          <cell r="AF77910">
            <v>1</v>
          </cell>
          <cell r="AG77910">
            <v>1</v>
          </cell>
          <cell r="AH77910">
            <v>1</v>
          </cell>
          <cell r="AI77910" t="b">
            <v>0</v>
          </cell>
          <cell r="AJ77910" t="b">
            <v>0</v>
          </cell>
          <cell r="AK77910" t="b">
            <v>0</v>
          </cell>
          <cell r="AL77910" t="b">
            <v>0</v>
          </cell>
          <cell r="AM77910" t="b">
            <v>0</v>
          </cell>
          <cell r="AN77910" t="b">
            <v>0</v>
          </cell>
          <cell r="AO77910" t="b">
            <v>0</v>
          </cell>
          <cell r="AP77910" t="b">
            <v>0</v>
          </cell>
          <cell r="AQ77910" t="b">
            <v>0</v>
          </cell>
          <cell r="AR77910" t="b">
            <v>0</v>
          </cell>
          <cell r="AS77910" t="b">
            <v>0</v>
          </cell>
          <cell r="AT77910" t="b">
            <v>0</v>
          </cell>
          <cell r="AU77910" t="b">
            <v>0</v>
          </cell>
          <cell r="AV77910" t="b">
            <v>0</v>
          </cell>
          <cell r="AW77910" t="b">
            <v>0</v>
          </cell>
        </row>
        <row r="77911">
          <cell r="S77911" t="str">
            <v>ROSEMONT</v>
          </cell>
          <cell r="AF77911">
            <v>0</v>
          </cell>
          <cell r="AG77911">
            <v>0</v>
          </cell>
          <cell r="AH77911">
            <v>1</v>
          </cell>
          <cell r="AI77911" t="b">
            <v>0</v>
          </cell>
          <cell r="AJ77911" t="b">
            <v>0</v>
          </cell>
          <cell r="AK77911" t="b">
            <v>0</v>
          </cell>
          <cell r="AL77911" t="b">
            <v>0</v>
          </cell>
          <cell r="AM77911" t="b">
            <v>0</v>
          </cell>
          <cell r="AN77911" t="b">
            <v>0</v>
          </cell>
          <cell r="AO77911" t="b">
            <v>0</v>
          </cell>
          <cell r="AP77911" t="b">
            <v>0</v>
          </cell>
          <cell r="AQ77911" t="b">
            <v>0</v>
          </cell>
          <cell r="AR77911" t="b">
            <v>0</v>
          </cell>
          <cell r="AS77911" t="b">
            <v>0</v>
          </cell>
          <cell r="AT77911" t="b">
            <v>0</v>
          </cell>
          <cell r="AU77911" t="b">
            <v>0</v>
          </cell>
          <cell r="AV77911" t="b">
            <v>0</v>
          </cell>
          <cell r="AW77911" t="b">
            <v>0</v>
          </cell>
        </row>
        <row r="77912">
          <cell r="S77912" t="str">
            <v>FRANKLINTOWN ROAD</v>
          </cell>
          <cell r="AF77912">
            <v>0</v>
          </cell>
          <cell r="AG77912">
            <v>0</v>
          </cell>
          <cell r="AH77912">
            <v>1</v>
          </cell>
          <cell r="AI77912" t="b">
            <v>0</v>
          </cell>
          <cell r="AJ77912" t="b">
            <v>0</v>
          </cell>
          <cell r="AK77912" t="b">
            <v>0</v>
          </cell>
          <cell r="AL77912" t="b">
            <v>0</v>
          </cell>
          <cell r="AM77912" t="b">
            <v>0</v>
          </cell>
          <cell r="AN77912" t="b">
            <v>0</v>
          </cell>
          <cell r="AO77912" t="b">
            <v>0</v>
          </cell>
          <cell r="AP77912" t="b">
            <v>0</v>
          </cell>
          <cell r="AQ77912" t="b">
            <v>0</v>
          </cell>
          <cell r="AR77912" t="b">
            <v>0</v>
          </cell>
          <cell r="AS77912" t="b">
            <v>0</v>
          </cell>
          <cell r="AT77912" t="b">
            <v>0</v>
          </cell>
          <cell r="AU77912" t="b">
            <v>0</v>
          </cell>
          <cell r="AV77912" t="b">
            <v>0</v>
          </cell>
          <cell r="AW77912" t="b">
            <v>0</v>
          </cell>
        </row>
        <row r="77913">
          <cell r="S77913" t="str">
            <v>FRANKLINTOWN ROAD</v>
          </cell>
          <cell r="AF77913">
            <v>1</v>
          </cell>
          <cell r="AG77913">
            <v>1</v>
          </cell>
          <cell r="AH77913">
            <v>1</v>
          </cell>
          <cell r="AI77913" t="b">
            <v>0</v>
          </cell>
          <cell r="AJ77913" t="b">
            <v>0</v>
          </cell>
          <cell r="AK77913" t="b">
            <v>0</v>
          </cell>
          <cell r="AL77913" t="b">
            <v>0</v>
          </cell>
          <cell r="AM77913" t="b">
            <v>0</v>
          </cell>
          <cell r="AN77913" t="b">
            <v>0</v>
          </cell>
          <cell r="AO77913" t="b">
            <v>0</v>
          </cell>
          <cell r="AP77913" t="b">
            <v>0</v>
          </cell>
          <cell r="AQ77913" t="b">
            <v>0</v>
          </cell>
          <cell r="AR77913" t="b">
            <v>0</v>
          </cell>
          <cell r="AS77913" t="b">
            <v>0</v>
          </cell>
          <cell r="AT77913" t="b">
            <v>0</v>
          </cell>
          <cell r="AU77913" t="b">
            <v>0</v>
          </cell>
          <cell r="AV77913" t="b">
            <v>0</v>
          </cell>
          <cell r="AW77913" t="b">
            <v>0</v>
          </cell>
        </row>
        <row r="77914">
          <cell r="S77914" t="str">
            <v>PENN NORTH</v>
          </cell>
          <cell r="AF77914">
            <v>0</v>
          </cell>
          <cell r="AG77914">
            <v>0</v>
          </cell>
          <cell r="AH77914">
            <v>1</v>
          </cell>
          <cell r="AI77914" t="b">
            <v>0</v>
          </cell>
          <cell r="AJ77914" t="b">
            <v>0</v>
          </cell>
          <cell r="AK77914" t="b">
            <v>0</v>
          </cell>
          <cell r="AL77914" t="b">
            <v>0</v>
          </cell>
          <cell r="AM77914" t="b">
            <v>0</v>
          </cell>
          <cell r="AN77914" t="b">
            <v>0</v>
          </cell>
          <cell r="AO77914" t="b">
            <v>0</v>
          </cell>
          <cell r="AP77914" t="b">
            <v>0</v>
          </cell>
          <cell r="AQ77914" t="b">
            <v>0</v>
          </cell>
          <cell r="AR77914" t="b">
            <v>0</v>
          </cell>
          <cell r="AS77914" t="b">
            <v>0</v>
          </cell>
          <cell r="AT77914" t="b">
            <v>0</v>
          </cell>
          <cell r="AU77914" t="b">
            <v>0</v>
          </cell>
          <cell r="AV77914" t="b">
            <v>0</v>
          </cell>
          <cell r="AW77914" t="b">
            <v>0</v>
          </cell>
        </row>
        <row r="77915">
          <cell r="S77915" t="str">
            <v>COLDSTREAM HOMESTEAD MONTEBELL</v>
          </cell>
          <cell r="AF77915">
            <v>0</v>
          </cell>
          <cell r="AG77915">
            <v>1</v>
          </cell>
          <cell r="AH77915">
            <v>1</v>
          </cell>
          <cell r="AI77915" t="b">
            <v>0</v>
          </cell>
          <cell r="AJ77915" t="b">
            <v>0</v>
          </cell>
          <cell r="AK77915" t="b">
            <v>0</v>
          </cell>
          <cell r="AL77915" t="b">
            <v>0</v>
          </cell>
          <cell r="AM77915" t="b">
            <v>0</v>
          </cell>
          <cell r="AN77915" t="b">
            <v>0</v>
          </cell>
          <cell r="AO77915" t="b">
            <v>0</v>
          </cell>
          <cell r="AP77915" t="b">
            <v>0</v>
          </cell>
          <cell r="AQ77915" t="b">
            <v>0</v>
          </cell>
          <cell r="AR77915" t="b">
            <v>0</v>
          </cell>
          <cell r="AS77915" t="b">
            <v>0</v>
          </cell>
          <cell r="AT77915" t="b">
            <v>0</v>
          </cell>
          <cell r="AU77915" t="b">
            <v>0</v>
          </cell>
          <cell r="AV77915" t="b">
            <v>0</v>
          </cell>
          <cell r="AW77915" t="b">
            <v>0</v>
          </cell>
        </row>
        <row r="77916">
          <cell r="S77916" t="str">
            <v>WOODMERE</v>
          </cell>
          <cell r="AF77916">
            <v>0</v>
          </cell>
          <cell r="AG77916">
            <v>0</v>
          </cell>
          <cell r="AH77916">
            <v>1</v>
          </cell>
          <cell r="AI77916" t="b">
            <v>0</v>
          </cell>
          <cell r="AJ77916" t="b">
            <v>0</v>
          </cell>
          <cell r="AK77916" t="b">
            <v>0</v>
          </cell>
          <cell r="AL77916" t="b">
            <v>0</v>
          </cell>
          <cell r="AM77916" t="b">
            <v>0</v>
          </cell>
          <cell r="AN77916" t="b">
            <v>0</v>
          </cell>
          <cell r="AO77916" t="b">
            <v>0</v>
          </cell>
          <cell r="AP77916" t="b">
            <v>0</v>
          </cell>
          <cell r="AQ77916" t="b">
            <v>0</v>
          </cell>
          <cell r="AR77916" t="b">
            <v>0</v>
          </cell>
          <cell r="AS77916" t="b">
            <v>0</v>
          </cell>
          <cell r="AT77916" t="b">
            <v>0</v>
          </cell>
          <cell r="AU77916" t="b">
            <v>0</v>
          </cell>
          <cell r="AV77916" t="b">
            <v>0</v>
          </cell>
          <cell r="AW77916" t="b">
            <v>0</v>
          </cell>
        </row>
        <row r="77917">
          <cell r="S77917" t="str">
            <v>LANGSTON HUGHES</v>
          </cell>
          <cell r="AF77917">
            <v>0</v>
          </cell>
          <cell r="AG77917">
            <v>1</v>
          </cell>
          <cell r="AH77917">
            <v>1</v>
          </cell>
          <cell r="AI77917" t="b">
            <v>0</v>
          </cell>
          <cell r="AJ77917" t="b">
            <v>0</v>
          </cell>
          <cell r="AK77917" t="b">
            <v>0</v>
          </cell>
          <cell r="AL77917" t="b">
            <v>0</v>
          </cell>
          <cell r="AM77917" t="b">
            <v>0</v>
          </cell>
          <cell r="AN77917" t="b">
            <v>0</v>
          </cell>
          <cell r="AO77917" t="b">
            <v>0</v>
          </cell>
          <cell r="AP77917" t="b">
            <v>0</v>
          </cell>
          <cell r="AQ77917" t="b">
            <v>0</v>
          </cell>
          <cell r="AR77917" t="b">
            <v>0</v>
          </cell>
          <cell r="AS77917" t="b">
            <v>0</v>
          </cell>
          <cell r="AT77917" t="b">
            <v>0</v>
          </cell>
          <cell r="AU77917" t="b">
            <v>0</v>
          </cell>
          <cell r="AV77917" t="b">
            <v>0</v>
          </cell>
          <cell r="AW77917" t="b">
            <v>0</v>
          </cell>
        </row>
        <row r="77918">
          <cell r="S77918" t="str">
            <v>RAMBLEWOOD</v>
          </cell>
          <cell r="AF77918">
            <v>0</v>
          </cell>
          <cell r="AG77918">
            <v>0</v>
          </cell>
          <cell r="AH77918">
            <v>0</v>
          </cell>
          <cell r="AI77918" t="b">
            <v>0</v>
          </cell>
          <cell r="AJ77918" t="b">
            <v>0</v>
          </cell>
          <cell r="AK77918" t="b">
            <v>0</v>
          </cell>
          <cell r="AL77918" t="b">
            <v>0</v>
          </cell>
          <cell r="AM77918" t="b">
            <v>0</v>
          </cell>
          <cell r="AN77918" t="b">
            <v>0</v>
          </cell>
          <cell r="AO77918" t="b">
            <v>0</v>
          </cell>
          <cell r="AP77918" t="b">
            <v>0</v>
          </cell>
          <cell r="AQ77918" t="b">
            <v>0</v>
          </cell>
          <cell r="AR77918" t="b">
            <v>0</v>
          </cell>
          <cell r="AS77918" t="b">
            <v>0</v>
          </cell>
          <cell r="AT77918" t="b">
            <v>0</v>
          </cell>
          <cell r="AU77918" t="b">
            <v>0</v>
          </cell>
          <cell r="AV77918" t="b">
            <v>0</v>
          </cell>
          <cell r="AW77918" t="b">
            <v>0</v>
          </cell>
        </row>
        <row r="77919">
          <cell r="S77919" t="str">
            <v>LAURAVILLE</v>
          </cell>
          <cell r="AF77919">
            <v>0</v>
          </cell>
          <cell r="AG77919">
            <v>0</v>
          </cell>
          <cell r="AH77919">
            <v>0</v>
          </cell>
          <cell r="AI77919" t="b">
            <v>0</v>
          </cell>
          <cell r="AJ77919" t="b">
            <v>0</v>
          </cell>
          <cell r="AK77919" t="b">
            <v>0</v>
          </cell>
          <cell r="AL77919" t="b">
            <v>0</v>
          </cell>
          <cell r="AM77919" t="b">
            <v>0</v>
          </cell>
          <cell r="AN77919" t="b">
            <v>0</v>
          </cell>
          <cell r="AO77919" t="b">
            <v>0</v>
          </cell>
          <cell r="AP77919" t="b">
            <v>0</v>
          </cell>
          <cell r="AQ77919" t="b">
            <v>0</v>
          </cell>
          <cell r="AR77919" t="b">
            <v>0</v>
          </cell>
          <cell r="AS77919" t="b">
            <v>0</v>
          </cell>
          <cell r="AT77919" t="b">
            <v>0</v>
          </cell>
          <cell r="AU77919" t="b">
            <v>0</v>
          </cell>
          <cell r="AV77919" t="b">
            <v>0</v>
          </cell>
          <cell r="AW77919" t="b">
            <v>0</v>
          </cell>
        </row>
        <row r="77920">
          <cell r="S77920" t="str">
            <v>CHRISTOPHER</v>
          </cell>
          <cell r="AF77920">
            <v>0</v>
          </cell>
          <cell r="AG77920">
            <v>1</v>
          </cell>
          <cell r="AH77920">
            <v>1</v>
          </cell>
          <cell r="AI77920" t="b">
            <v>0</v>
          </cell>
          <cell r="AJ77920" t="b">
            <v>0</v>
          </cell>
          <cell r="AK77920" t="b">
            <v>0</v>
          </cell>
          <cell r="AL77920" t="b">
            <v>0</v>
          </cell>
          <cell r="AM77920" t="b">
            <v>0</v>
          </cell>
          <cell r="AN77920" t="b">
            <v>0</v>
          </cell>
          <cell r="AO77920" t="b">
            <v>0</v>
          </cell>
          <cell r="AP77920" t="b">
            <v>0</v>
          </cell>
          <cell r="AQ77920" t="b">
            <v>0</v>
          </cell>
          <cell r="AR77920" t="b">
            <v>0</v>
          </cell>
          <cell r="AS77920" t="b">
            <v>0</v>
          </cell>
          <cell r="AT77920" t="b">
            <v>0</v>
          </cell>
          <cell r="AU77920" t="b">
            <v>0</v>
          </cell>
          <cell r="AV77920" t="b">
            <v>0</v>
          </cell>
          <cell r="AW77920" t="b">
            <v>0</v>
          </cell>
        </row>
        <row r="77921">
          <cell r="S77921" t="str">
            <v>GLENHAM-BELFORD</v>
          </cell>
          <cell r="AF77921">
            <v>0</v>
          </cell>
          <cell r="AG77921">
            <v>0</v>
          </cell>
          <cell r="AH77921">
            <v>1</v>
          </cell>
          <cell r="AI77921" t="b">
            <v>0</v>
          </cell>
          <cell r="AJ77921" t="b">
            <v>0</v>
          </cell>
          <cell r="AK77921" t="b">
            <v>0</v>
          </cell>
          <cell r="AL77921" t="b">
            <v>0</v>
          </cell>
          <cell r="AM77921" t="b">
            <v>0</v>
          </cell>
          <cell r="AN77921" t="b">
            <v>0</v>
          </cell>
          <cell r="AO77921" t="b">
            <v>0</v>
          </cell>
          <cell r="AP77921" t="b">
            <v>0</v>
          </cell>
          <cell r="AQ77921" t="b">
            <v>0</v>
          </cell>
          <cell r="AR77921" t="b">
            <v>0</v>
          </cell>
          <cell r="AS77921" t="b">
            <v>0</v>
          </cell>
          <cell r="AT77921" t="b">
            <v>0</v>
          </cell>
          <cell r="AU77921" t="b">
            <v>0</v>
          </cell>
          <cell r="AV77921" t="b">
            <v>0</v>
          </cell>
          <cell r="AW77921" t="b">
            <v>0</v>
          </cell>
        </row>
        <row r="77922">
          <cell r="S77922" t="str">
            <v>WALTHERSON</v>
          </cell>
          <cell r="AF77922">
            <v>1</v>
          </cell>
          <cell r="AG77922">
            <v>1</v>
          </cell>
          <cell r="AH77922">
            <v>1</v>
          </cell>
          <cell r="AI77922" t="b">
            <v>0</v>
          </cell>
          <cell r="AJ77922" t="b">
            <v>0</v>
          </cell>
          <cell r="AK77922" t="b">
            <v>0</v>
          </cell>
          <cell r="AL77922" t="b">
            <v>0</v>
          </cell>
          <cell r="AM77922" t="b">
            <v>0</v>
          </cell>
          <cell r="AN77922" t="b">
            <v>0</v>
          </cell>
          <cell r="AO77922" t="b">
            <v>0</v>
          </cell>
          <cell r="AP77922" t="b">
            <v>0</v>
          </cell>
          <cell r="AQ77922" t="b">
            <v>0</v>
          </cell>
          <cell r="AR77922" t="b">
            <v>0</v>
          </cell>
          <cell r="AS77922" t="b">
            <v>0</v>
          </cell>
          <cell r="AT77922" t="b">
            <v>0</v>
          </cell>
          <cell r="AU77922" t="b">
            <v>0</v>
          </cell>
          <cell r="AV77922" t="b">
            <v>0</v>
          </cell>
          <cell r="AW77922" t="b">
            <v>0</v>
          </cell>
        </row>
        <row r="77923">
          <cell r="S77923" t="str">
            <v>BELAIR-EDISON</v>
          </cell>
          <cell r="AF77923">
            <v>0</v>
          </cell>
          <cell r="AG77923">
            <v>0</v>
          </cell>
          <cell r="AH77923">
            <v>1</v>
          </cell>
          <cell r="AI77923" t="b">
            <v>0</v>
          </cell>
          <cell r="AJ77923" t="b">
            <v>0</v>
          </cell>
          <cell r="AK77923" t="b">
            <v>0</v>
          </cell>
          <cell r="AL77923" t="b">
            <v>0</v>
          </cell>
          <cell r="AM77923" t="b">
            <v>0</v>
          </cell>
          <cell r="AN77923" t="b">
            <v>0</v>
          </cell>
          <cell r="AO77923" t="b">
            <v>0</v>
          </cell>
          <cell r="AP77923" t="b">
            <v>0</v>
          </cell>
          <cell r="AQ77923" t="b">
            <v>0</v>
          </cell>
          <cell r="AR77923" t="b">
            <v>0</v>
          </cell>
          <cell r="AS77923" t="b">
            <v>0</v>
          </cell>
          <cell r="AT77923" t="b">
            <v>0</v>
          </cell>
          <cell r="AU77923" t="b">
            <v>0</v>
          </cell>
          <cell r="AV77923" t="b">
            <v>0</v>
          </cell>
          <cell r="AW77923" t="b">
            <v>0</v>
          </cell>
        </row>
        <row r="77924">
          <cell r="S77924" t="str">
            <v>HOWARD PARK</v>
          </cell>
          <cell r="AF77924">
            <v>0</v>
          </cell>
          <cell r="AG77924">
            <v>0</v>
          </cell>
          <cell r="AH77924">
            <v>1</v>
          </cell>
          <cell r="AI77924" t="b">
            <v>0</v>
          </cell>
          <cell r="AJ77924" t="b">
            <v>0</v>
          </cell>
          <cell r="AK77924" t="b">
            <v>0</v>
          </cell>
          <cell r="AL77924" t="b">
            <v>0</v>
          </cell>
          <cell r="AM77924" t="b">
            <v>0</v>
          </cell>
          <cell r="AN77924" t="b">
            <v>0</v>
          </cell>
          <cell r="AO77924" t="b">
            <v>0</v>
          </cell>
          <cell r="AP77924" t="b">
            <v>0</v>
          </cell>
          <cell r="AQ77924" t="b">
            <v>0</v>
          </cell>
          <cell r="AR77924" t="b">
            <v>0</v>
          </cell>
          <cell r="AS77924" t="b">
            <v>0</v>
          </cell>
          <cell r="AT77924" t="b">
            <v>0</v>
          </cell>
          <cell r="AU77924" t="b">
            <v>0</v>
          </cell>
          <cell r="AV77924" t="b">
            <v>0</v>
          </cell>
          <cell r="AW77924" t="b">
            <v>0</v>
          </cell>
        </row>
        <row r="77925">
          <cell r="S77925" t="str">
            <v>MOSHER</v>
          </cell>
          <cell r="AF77925">
            <v>1</v>
          </cell>
          <cell r="AG77925">
            <v>1</v>
          </cell>
          <cell r="AH77925">
            <v>1</v>
          </cell>
          <cell r="AI77925" t="b">
            <v>0</v>
          </cell>
          <cell r="AJ77925" t="b">
            <v>0</v>
          </cell>
          <cell r="AK77925" t="b">
            <v>0</v>
          </cell>
          <cell r="AL77925" t="b">
            <v>0</v>
          </cell>
          <cell r="AM77925" t="b">
            <v>0</v>
          </cell>
          <cell r="AN77925" t="b">
            <v>0</v>
          </cell>
          <cell r="AO77925" t="b">
            <v>0</v>
          </cell>
          <cell r="AP77925" t="b">
            <v>0</v>
          </cell>
          <cell r="AQ77925" t="b">
            <v>0</v>
          </cell>
          <cell r="AR77925" t="b">
            <v>0</v>
          </cell>
          <cell r="AS77925" t="b">
            <v>0</v>
          </cell>
          <cell r="AT77925" t="b">
            <v>0</v>
          </cell>
          <cell r="AU77925" t="b">
            <v>0</v>
          </cell>
          <cell r="AV77925" t="b">
            <v>0</v>
          </cell>
          <cell r="AW77925" t="b">
            <v>0</v>
          </cell>
        </row>
        <row r="77926">
          <cell r="S77926" t="str">
            <v>ROSEMONT</v>
          </cell>
          <cell r="AF77926">
            <v>0</v>
          </cell>
          <cell r="AG77926">
            <v>0</v>
          </cell>
          <cell r="AH77926">
            <v>1</v>
          </cell>
          <cell r="AI77926" t="b">
            <v>0</v>
          </cell>
          <cell r="AJ77926" t="b">
            <v>0</v>
          </cell>
          <cell r="AK77926" t="b">
            <v>0</v>
          </cell>
          <cell r="AL77926" t="b">
            <v>0</v>
          </cell>
          <cell r="AM77926" t="b">
            <v>0</v>
          </cell>
          <cell r="AN77926" t="b">
            <v>0</v>
          </cell>
          <cell r="AO77926" t="b">
            <v>0</v>
          </cell>
          <cell r="AP77926" t="b">
            <v>0</v>
          </cell>
          <cell r="AQ77926" t="b">
            <v>0</v>
          </cell>
          <cell r="AR77926" t="b">
            <v>0</v>
          </cell>
          <cell r="AS77926" t="b">
            <v>0</v>
          </cell>
          <cell r="AT77926" t="b">
            <v>0</v>
          </cell>
          <cell r="AU77926" t="b">
            <v>0</v>
          </cell>
          <cell r="AV77926" t="b">
            <v>0</v>
          </cell>
          <cell r="AW77926" t="b">
            <v>0</v>
          </cell>
        </row>
        <row r="77927">
          <cell r="S77927" t="str">
            <v>PARKVIEW/WOODBROOK</v>
          </cell>
          <cell r="AF77927">
            <v>1</v>
          </cell>
          <cell r="AG77927">
            <v>1</v>
          </cell>
          <cell r="AH77927">
            <v>1</v>
          </cell>
          <cell r="AI77927" t="b">
            <v>0</v>
          </cell>
          <cell r="AJ77927" t="b">
            <v>0</v>
          </cell>
          <cell r="AK77927" t="b">
            <v>0</v>
          </cell>
          <cell r="AL77927" t="b">
            <v>0</v>
          </cell>
          <cell r="AM77927" t="b">
            <v>0</v>
          </cell>
          <cell r="AN77927" t="b">
            <v>0</v>
          </cell>
          <cell r="AO77927" t="b">
            <v>0</v>
          </cell>
          <cell r="AP77927" t="b">
            <v>0</v>
          </cell>
          <cell r="AQ77927" t="b">
            <v>0</v>
          </cell>
          <cell r="AR77927" t="b">
            <v>0</v>
          </cell>
          <cell r="AS77927" t="b">
            <v>0</v>
          </cell>
          <cell r="AT77927" t="b">
            <v>0</v>
          </cell>
          <cell r="AU77927" t="b">
            <v>0</v>
          </cell>
          <cell r="AV77927" t="b">
            <v>0</v>
          </cell>
          <cell r="AW77927" t="b">
            <v>0</v>
          </cell>
        </row>
        <row r="77928">
          <cell r="S77928" t="str">
            <v>PARKVIEW/WOODBROOK</v>
          </cell>
          <cell r="AF77928">
            <v>1</v>
          </cell>
          <cell r="AG77928">
            <v>1</v>
          </cell>
          <cell r="AH77928">
            <v>1</v>
          </cell>
          <cell r="AI77928" t="b">
            <v>0</v>
          </cell>
          <cell r="AJ77928" t="b">
            <v>0</v>
          </cell>
          <cell r="AK77928" t="b">
            <v>0</v>
          </cell>
          <cell r="AL77928" t="b">
            <v>0</v>
          </cell>
          <cell r="AM77928" t="b">
            <v>0</v>
          </cell>
          <cell r="AN77928" t="b">
            <v>0</v>
          </cell>
          <cell r="AO77928" t="b">
            <v>0</v>
          </cell>
          <cell r="AP77928" t="b">
            <v>0</v>
          </cell>
          <cell r="AQ77928" t="b">
            <v>0</v>
          </cell>
          <cell r="AR77928" t="b">
            <v>0</v>
          </cell>
          <cell r="AS77928" t="b">
            <v>0</v>
          </cell>
          <cell r="AT77928" t="b">
            <v>0</v>
          </cell>
          <cell r="AU77928" t="b">
            <v>0</v>
          </cell>
          <cell r="AV77928" t="b">
            <v>0</v>
          </cell>
          <cell r="AW77928" t="b">
            <v>0</v>
          </cell>
        </row>
        <row r="77929">
          <cell r="S77929" t="str">
            <v>CENTRAL PARK HEIGHTS</v>
          </cell>
          <cell r="AF77929">
            <v>0</v>
          </cell>
          <cell r="AG77929">
            <v>1</v>
          </cell>
          <cell r="AH77929">
            <v>1</v>
          </cell>
          <cell r="AI77929" t="b">
            <v>0</v>
          </cell>
          <cell r="AJ77929" t="b">
            <v>0</v>
          </cell>
          <cell r="AK77929" t="b">
            <v>0</v>
          </cell>
          <cell r="AL77929" t="b">
            <v>0</v>
          </cell>
          <cell r="AM77929" t="b">
            <v>0</v>
          </cell>
          <cell r="AN77929" t="b">
            <v>0</v>
          </cell>
          <cell r="AO77929" t="b">
            <v>0</v>
          </cell>
          <cell r="AP77929" t="b">
            <v>0</v>
          </cell>
          <cell r="AQ77929" t="b">
            <v>0</v>
          </cell>
          <cell r="AR77929" t="b">
            <v>0</v>
          </cell>
          <cell r="AS77929" t="b">
            <v>0</v>
          </cell>
          <cell r="AT77929" t="b">
            <v>0</v>
          </cell>
          <cell r="AU77929" t="b">
            <v>0</v>
          </cell>
          <cell r="AV77929" t="b">
            <v>0</v>
          </cell>
          <cell r="AW77929" t="b">
            <v>0</v>
          </cell>
        </row>
        <row r="77930">
          <cell r="S77930" t="str">
            <v>COLDSTREAM HOMESTEAD MONTEBELL</v>
          </cell>
          <cell r="AF77930">
            <v>0</v>
          </cell>
          <cell r="AG77930">
            <v>1</v>
          </cell>
          <cell r="AH77930">
            <v>1</v>
          </cell>
          <cell r="AI77930" t="b">
            <v>0</v>
          </cell>
          <cell r="AJ77930" t="b">
            <v>0</v>
          </cell>
          <cell r="AK77930" t="b">
            <v>0</v>
          </cell>
          <cell r="AL77930" t="b">
            <v>0</v>
          </cell>
          <cell r="AM77930" t="b">
            <v>0</v>
          </cell>
          <cell r="AN77930" t="b">
            <v>0</v>
          </cell>
          <cell r="AO77930" t="b">
            <v>0</v>
          </cell>
          <cell r="AP77930" t="b">
            <v>0</v>
          </cell>
          <cell r="AQ77930" t="b">
            <v>0</v>
          </cell>
          <cell r="AR77930" t="b">
            <v>0</v>
          </cell>
          <cell r="AS77930" t="b">
            <v>0</v>
          </cell>
          <cell r="AT77930" t="b">
            <v>0</v>
          </cell>
          <cell r="AU77930" t="b">
            <v>0</v>
          </cell>
          <cell r="AV77930" t="b">
            <v>0</v>
          </cell>
          <cell r="AW77930" t="b">
            <v>0</v>
          </cell>
        </row>
        <row r="77931">
          <cell r="S77931" t="str">
            <v>ARCADIA</v>
          </cell>
          <cell r="AF77931">
            <v>1</v>
          </cell>
          <cell r="AG77931">
            <v>1</v>
          </cell>
          <cell r="AH77931">
            <v>1</v>
          </cell>
          <cell r="AI77931" t="b">
            <v>0</v>
          </cell>
          <cell r="AJ77931" t="b">
            <v>0</v>
          </cell>
          <cell r="AK77931" t="b">
            <v>0</v>
          </cell>
          <cell r="AL77931" t="b">
            <v>0</v>
          </cell>
          <cell r="AM77931" t="b">
            <v>0</v>
          </cell>
          <cell r="AN77931" t="b">
            <v>0</v>
          </cell>
          <cell r="AO77931" t="b">
            <v>0</v>
          </cell>
          <cell r="AP77931" t="b">
            <v>0</v>
          </cell>
          <cell r="AQ77931" t="b">
            <v>0</v>
          </cell>
          <cell r="AR77931" t="b">
            <v>0</v>
          </cell>
          <cell r="AS77931" t="b">
            <v>0</v>
          </cell>
          <cell r="AT77931" t="b">
            <v>0</v>
          </cell>
          <cell r="AU77931" t="b">
            <v>0</v>
          </cell>
          <cell r="AV77931" t="b">
            <v>0</v>
          </cell>
          <cell r="AW77931" t="b">
            <v>0</v>
          </cell>
        </row>
        <row r="77932">
          <cell r="S77932" t="str">
            <v>IDLEWOOD</v>
          </cell>
          <cell r="AF77932">
            <v>0</v>
          </cell>
          <cell r="AG77932">
            <v>0</v>
          </cell>
          <cell r="AH77932">
            <v>0</v>
          </cell>
          <cell r="AI77932" t="b">
            <v>0</v>
          </cell>
          <cell r="AJ77932" t="b">
            <v>0</v>
          </cell>
          <cell r="AK77932" t="b">
            <v>0</v>
          </cell>
          <cell r="AL77932" t="b">
            <v>0</v>
          </cell>
          <cell r="AM77932" t="b">
            <v>0</v>
          </cell>
          <cell r="AN77932" t="b">
            <v>0</v>
          </cell>
          <cell r="AO77932" t="b">
            <v>0</v>
          </cell>
          <cell r="AP77932" t="b">
            <v>0</v>
          </cell>
          <cell r="AQ77932" t="b">
            <v>0</v>
          </cell>
          <cell r="AR77932" t="b">
            <v>0</v>
          </cell>
          <cell r="AS77932" t="b">
            <v>0</v>
          </cell>
          <cell r="AT77932" t="b">
            <v>0</v>
          </cell>
          <cell r="AU77932" t="b">
            <v>0</v>
          </cell>
          <cell r="AV77932" t="b">
            <v>0</v>
          </cell>
          <cell r="AW77932" t="b">
            <v>0</v>
          </cell>
        </row>
        <row r="77933">
          <cell r="S77933" t="str">
            <v>WOODBOURNE HEIGHTS</v>
          </cell>
          <cell r="AF77933">
            <v>0</v>
          </cell>
          <cell r="AG77933">
            <v>0</v>
          </cell>
          <cell r="AH77933">
            <v>1</v>
          </cell>
          <cell r="AI77933" t="b">
            <v>0</v>
          </cell>
          <cell r="AJ77933" t="b">
            <v>0</v>
          </cell>
          <cell r="AK77933" t="b">
            <v>0</v>
          </cell>
          <cell r="AL77933" t="b">
            <v>0</v>
          </cell>
          <cell r="AM77933" t="b">
            <v>0</v>
          </cell>
          <cell r="AN77933" t="b">
            <v>0</v>
          </cell>
          <cell r="AO77933" t="b">
            <v>0</v>
          </cell>
          <cell r="AP77933" t="b">
            <v>0</v>
          </cell>
          <cell r="AQ77933" t="b">
            <v>0</v>
          </cell>
          <cell r="AR77933" t="b">
            <v>0</v>
          </cell>
          <cell r="AS77933" t="b">
            <v>0</v>
          </cell>
          <cell r="AT77933" t="b">
            <v>0</v>
          </cell>
          <cell r="AU77933" t="b">
            <v>0</v>
          </cell>
          <cell r="AV77933" t="b">
            <v>0</v>
          </cell>
          <cell r="AW77933" t="b">
            <v>0</v>
          </cell>
        </row>
        <row r="77934">
          <cell r="S77934" t="str">
            <v>NEW NORTHWOOD</v>
          </cell>
          <cell r="AF77934">
            <v>0</v>
          </cell>
          <cell r="AG77934">
            <v>0</v>
          </cell>
          <cell r="AH77934">
            <v>1</v>
          </cell>
          <cell r="AI77934" t="b">
            <v>0</v>
          </cell>
          <cell r="AJ77934" t="b">
            <v>0</v>
          </cell>
          <cell r="AK77934" t="b">
            <v>0</v>
          </cell>
          <cell r="AL77934" t="b">
            <v>0</v>
          </cell>
          <cell r="AM77934" t="b">
            <v>0</v>
          </cell>
          <cell r="AN77934" t="b">
            <v>0</v>
          </cell>
          <cell r="AO77934" t="b">
            <v>0</v>
          </cell>
          <cell r="AP77934" t="b">
            <v>0</v>
          </cell>
          <cell r="AQ77934" t="b">
            <v>0</v>
          </cell>
          <cell r="AR77934" t="b">
            <v>0</v>
          </cell>
          <cell r="AS77934" t="b">
            <v>0</v>
          </cell>
          <cell r="AT77934" t="b">
            <v>0</v>
          </cell>
          <cell r="AU77934" t="b">
            <v>0</v>
          </cell>
          <cell r="AV77934" t="b">
            <v>0</v>
          </cell>
          <cell r="AW77934" t="b">
            <v>0</v>
          </cell>
        </row>
        <row r="77935">
          <cell r="S77935" t="str">
            <v>ARCADIA</v>
          </cell>
          <cell r="AF77935">
            <v>0</v>
          </cell>
          <cell r="AG77935">
            <v>0</v>
          </cell>
          <cell r="AH77935">
            <v>1</v>
          </cell>
          <cell r="AI77935" t="b">
            <v>0</v>
          </cell>
          <cell r="AJ77935" t="b">
            <v>0</v>
          </cell>
          <cell r="AK77935" t="b">
            <v>0</v>
          </cell>
          <cell r="AL77935" t="b">
            <v>0</v>
          </cell>
          <cell r="AM77935" t="b">
            <v>0</v>
          </cell>
          <cell r="AN77935" t="b">
            <v>0</v>
          </cell>
          <cell r="AO77935" t="b">
            <v>0</v>
          </cell>
          <cell r="AP77935" t="b">
            <v>0</v>
          </cell>
          <cell r="AQ77935" t="b">
            <v>0</v>
          </cell>
          <cell r="AR77935" t="b">
            <v>0</v>
          </cell>
          <cell r="AS77935" t="b">
            <v>0</v>
          </cell>
          <cell r="AT77935" t="b">
            <v>0</v>
          </cell>
          <cell r="AU77935" t="b">
            <v>0</v>
          </cell>
          <cell r="AV77935" t="b">
            <v>0</v>
          </cell>
          <cell r="AW77935" t="b">
            <v>0</v>
          </cell>
        </row>
        <row r="77936">
          <cell r="S77936" t="str">
            <v>ALLENDALE</v>
          </cell>
          <cell r="AF77936">
            <v>0</v>
          </cell>
          <cell r="AG77936">
            <v>1</v>
          </cell>
          <cell r="AH77936">
            <v>1</v>
          </cell>
          <cell r="AI77936" t="b">
            <v>0</v>
          </cell>
          <cell r="AJ77936" t="b">
            <v>0</v>
          </cell>
          <cell r="AK77936" t="b">
            <v>0</v>
          </cell>
          <cell r="AL77936" t="b">
            <v>0</v>
          </cell>
          <cell r="AM77936" t="b">
            <v>0</v>
          </cell>
          <cell r="AN77936" t="b">
            <v>0</v>
          </cell>
          <cell r="AO77936" t="b">
            <v>0</v>
          </cell>
          <cell r="AP77936" t="b">
            <v>0</v>
          </cell>
          <cell r="AQ77936" t="b">
            <v>0</v>
          </cell>
          <cell r="AR77936" t="b">
            <v>0</v>
          </cell>
          <cell r="AS77936" t="b">
            <v>0</v>
          </cell>
          <cell r="AT77936" t="b">
            <v>0</v>
          </cell>
          <cell r="AU77936" t="b">
            <v>0</v>
          </cell>
          <cell r="AV77936" t="b">
            <v>0</v>
          </cell>
          <cell r="AW77936" t="b">
            <v>0</v>
          </cell>
        </row>
        <row r="77937">
          <cell r="S77937" t="str">
            <v>EDMONDSON VILLAGE</v>
          </cell>
          <cell r="AF77937">
            <v>1</v>
          </cell>
          <cell r="AG77937">
            <v>1</v>
          </cell>
          <cell r="AH77937">
            <v>1</v>
          </cell>
          <cell r="AI77937" t="b">
            <v>0</v>
          </cell>
          <cell r="AJ77937" t="b">
            <v>0</v>
          </cell>
          <cell r="AK77937" t="b">
            <v>0</v>
          </cell>
          <cell r="AL77937" t="b">
            <v>0</v>
          </cell>
          <cell r="AM77937" t="b">
            <v>0</v>
          </cell>
          <cell r="AN77937" t="b">
            <v>0</v>
          </cell>
          <cell r="AO77937" t="b">
            <v>0</v>
          </cell>
          <cell r="AP77937" t="b">
            <v>0</v>
          </cell>
          <cell r="AQ77937" t="b">
            <v>0</v>
          </cell>
          <cell r="AR77937" t="b">
            <v>0</v>
          </cell>
          <cell r="AS77937" t="b">
            <v>0</v>
          </cell>
          <cell r="AT77937" t="b">
            <v>0</v>
          </cell>
          <cell r="AU77937" t="b">
            <v>0</v>
          </cell>
          <cell r="AV77937" t="b">
            <v>0</v>
          </cell>
          <cell r="AW77937" t="b">
            <v>0</v>
          </cell>
        </row>
        <row r="77938">
          <cell r="S77938" t="str">
            <v>CURTIS BAY</v>
          </cell>
          <cell r="AF77938">
            <v>0</v>
          </cell>
          <cell r="AG77938">
            <v>0</v>
          </cell>
          <cell r="AH77938">
            <v>0</v>
          </cell>
          <cell r="AI77938" t="b">
            <v>0</v>
          </cell>
          <cell r="AJ77938" t="b">
            <v>0</v>
          </cell>
          <cell r="AK77938" t="b">
            <v>0</v>
          </cell>
          <cell r="AL77938" t="b">
            <v>0</v>
          </cell>
          <cell r="AM77938" t="b">
            <v>0</v>
          </cell>
          <cell r="AN77938" t="b">
            <v>0</v>
          </cell>
          <cell r="AO77938" t="b">
            <v>0</v>
          </cell>
          <cell r="AP77938" t="b">
            <v>0</v>
          </cell>
          <cell r="AQ77938" t="b">
            <v>0</v>
          </cell>
          <cell r="AR77938" t="b">
            <v>0</v>
          </cell>
          <cell r="AS77938" t="b">
            <v>0</v>
          </cell>
          <cell r="AT77938" t="b">
            <v>0</v>
          </cell>
          <cell r="AU77938" t="b">
            <v>0</v>
          </cell>
          <cell r="AV77938" t="b">
            <v>0</v>
          </cell>
          <cell r="AW77938" t="b">
            <v>0</v>
          </cell>
        </row>
        <row r="77939">
          <cell r="S77939" t="str">
            <v>GWYNNS FALLS</v>
          </cell>
          <cell r="AF77939">
            <v>0</v>
          </cell>
          <cell r="AG77939">
            <v>1</v>
          </cell>
          <cell r="AH77939">
            <v>1</v>
          </cell>
          <cell r="AI77939" t="b">
            <v>0</v>
          </cell>
          <cell r="AJ77939" t="b">
            <v>0</v>
          </cell>
          <cell r="AK77939" t="b">
            <v>0</v>
          </cell>
          <cell r="AL77939" t="b">
            <v>0</v>
          </cell>
          <cell r="AM77939" t="b">
            <v>0</v>
          </cell>
          <cell r="AN77939" t="b">
            <v>0</v>
          </cell>
          <cell r="AO77939" t="b">
            <v>0</v>
          </cell>
          <cell r="AP77939" t="b">
            <v>0</v>
          </cell>
          <cell r="AQ77939" t="b">
            <v>0</v>
          </cell>
          <cell r="AR77939" t="b">
            <v>0</v>
          </cell>
          <cell r="AS77939" t="b">
            <v>0</v>
          </cell>
          <cell r="AT77939" t="b">
            <v>0</v>
          </cell>
          <cell r="AU77939" t="b">
            <v>0</v>
          </cell>
          <cell r="AV77939" t="b">
            <v>0</v>
          </cell>
          <cell r="AW77939" t="b">
            <v>0</v>
          </cell>
        </row>
        <row r="77940">
          <cell r="S77940" t="str">
            <v>CARROLL-SOUTH HILTON</v>
          </cell>
          <cell r="AF77940">
            <v>0</v>
          </cell>
          <cell r="AG77940">
            <v>0</v>
          </cell>
          <cell r="AH77940">
            <v>1</v>
          </cell>
          <cell r="AI77940" t="b">
            <v>0</v>
          </cell>
          <cell r="AJ77940" t="b">
            <v>0</v>
          </cell>
          <cell r="AK77940" t="b">
            <v>0</v>
          </cell>
          <cell r="AL77940" t="b">
            <v>0</v>
          </cell>
          <cell r="AM77940" t="b">
            <v>0</v>
          </cell>
          <cell r="AN77940" t="b">
            <v>0</v>
          </cell>
          <cell r="AO77940" t="b">
            <v>0</v>
          </cell>
          <cell r="AP77940" t="b">
            <v>0</v>
          </cell>
          <cell r="AQ77940" t="b">
            <v>0</v>
          </cell>
          <cell r="AR77940" t="b">
            <v>0</v>
          </cell>
          <cell r="AS77940" t="b">
            <v>0</v>
          </cell>
          <cell r="AT77940" t="b">
            <v>0</v>
          </cell>
          <cell r="AU77940" t="b">
            <v>0</v>
          </cell>
          <cell r="AV77940" t="b">
            <v>0</v>
          </cell>
          <cell r="AW77940" t="b">
            <v>0</v>
          </cell>
        </row>
        <row r="77941">
          <cell r="S77941" t="str">
            <v>EDMONDSON VILLAGE</v>
          </cell>
          <cell r="AF77941">
            <v>1</v>
          </cell>
          <cell r="AG77941">
            <v>1</v>
          </cell>
          <cell r="AH77941">
            <v>1</v>
          </cell>
          <cell r="AI77941" t="b">
            <v>0</v>
          </cell>
          <cell r="AJ77941" t="b">
            <v>0</v>
          </cell>
          <cell r="AK77941" t="b">
            <v>0</v>
          </cell>
          <cell r="AL77941" t="b">
            <v>0</v>
          </cell>
          <cell r="AM77941" t="b">
            <v>0</v>
          </cell>
          <cell r="AN77941" t="b">
            <v>0</v>
          </cell>
          <cell r="AO77941" t="b">
            <v>0</v>
          </cell>
          <cell r="AP77941" t="b">
            <v>0</v>
          </cell>
          <cell r="AQ77941" t="b">
            <v>0</v>
          </cell>
          <cell r="AR77941" t="b">
            <v>0</v>
          </cell>
          <cell r="AS77941" t="b">
            <v>0</v>
          </cell>
          <cell r="AT77941" t="b">
            <v>0</v>
          </cell>
          <cell r="AU77941" t="b">
            <v>0</v>
          </cell>
          <cell r="AV77941" t="b">
            <v>0</v>
          </cell>
          <cell r="AW77941" t="b">
            <v>0</v>
          </cell>
        </row>
        <row r="77942">
          <cell r="S77942" t="str">
            <v>COLDSTREAM HOMESTEAD MONTEBELL</v>
          </cell>
          <cell r="AF77942">
            <v>1</v>
          </cell>
          <cell r="AG77942">
            <v>1</v>
          </cell>
          <cell r="AH77942">
            <v>1</v>
          </cell>
          <cell r="AI77942" t="b">
            <v>0</v>
          </cell>
          <cell r="AJ77942" t="b">
            <v>0</v>
          </cell>
          <cell r="AK77942" t="b">
            <v>0</v>
          </cell>
          <cell r="AL77942" t="b">
            <v>0</v>
          </cell>
          <cell r="AM77942" t="b">
            <v>0</v>
          </cell>
          <cell r="AN77942" t="b">
            <v>0</v>
          </cell>
          <cell r="AO77942" t="b">
            <v>0</v>
          </cell>
          <cell r="AP77942" t="b">
            <v>0</v>
          </cell>
          <cell r="AQ77942" t="b">
            <v>0</v>
          </cell>
          <cell r="AR77942" t="b">
            <v>0</v>
          </cell>
          <cell r="AS77942" t="b">
            <v>0</v>
          </cell>
          <cell r="AT77942" t="b">
            <v>0</v>
          </cell>
          <cell r="AU77942" t="b">
            <v>0</v>
          </cell>
          <cell r="AV77942" t="b">
            <v>0</v>
          </cell>
          <cell r="AW77942" t="b">
            <v>0</v>
          </cell>
        </row>
        <row r="77943">
          <cell r="S77943" t="str">
            <v>EASTERWOOD</v>
          </cell>
          <cell r="AF77943">
            <v>0</v>
          </cell>
          <cell r="AG77943">
            <v>0</v>
          </cell>
          <cell r="AH77943">
            <v>1</v>
          </cell>
          <cell r="AI77943" t="b">
            <v>0</v>
          </cell>
          <cell r="AJ77943" t="b">
            <v>0</v>
          </cell>
          <cell r="AK77943" t="b">
            <v>0</v>
          </cell>
          <cell r="AL77943" t="b">
            <v>0</v>
          </cell>
          <cell r="AM77943" t="b">
            <v>0</v>
          </cell>
          <cell r="AN77943" t="b">
            <v>0</v>
          </cell>
          <cell r="AO77943" t="b">
            <v>0</v>
          </cell>
          <cell r="AP77943" t="b">
            <v>0</v>
          </cell>
          <cell r="AQ77943" t="b">
            <v>0</v>
          </cell>
          <cell r="AR77943" t="b">
            <v>0</v>
          </cell>
          <cell r="AS77943" t="b">
            <v>0</v>
          </cell>
          <cell r="AT77943" t="b">
            <v>0</v>
          </cell>
          <cell r="AU77943" t="b">
            <v>0</v>
          </cell>
          <cell r="AV77943" t="b">
            <v>0</v>
          </cell>
          <cell r="AW77943" t="b">
            <v>0</v>
          </cell>
        </row>
        <row r="77944">
          <cell r="S77944" t="str">
            <v>CARROLLTON RIDGE</v>
          </cell>
          <cell r="AF77944">
            <v>1</v>
          </cell>
          <cell r="AG77944">
            <v>1</v>
          </cell>
          <cell r="AH77944">
            <v>1</v>
          </cell>
          <cell r="AI77944" t="b">
            <v>0</v>
          </cell>
          <cell r="AJ77944" t="b">
            <v>0</v>
          </cell>
          <cell r="AK77944" t="b">
            <v>0</v>
          </cell>
          <cell r="AL77944" t="b">
            <v>0</v>
          </cell>
          <cell r="AM77944" t="b">
            <v>0</v>
          </cell>
          <cell r="AN77944" t="b">
            <v>0</v>
          </cell>
          <cell r="AO77944" t="b">
            <v>0</v>
          </cell>
          <cell r="AP77944" t="b">
            <v>0</v>
          </cell>
          <cell r="AQ77944" t="b">
            <v>0</v>
          </cell>
          <cell r="AR77944" t="b">
            <v>0</v>
          </cell>
          <cell r="AS77944" t="b">
            <v>0</v>
          </cell>
          <cell r="AT77944" t="b">
            <v>0</v>
          </cell>
          <cell r="AU77944" t="b">
            <v>0</v>
          </cell>
          <cell r="AV77944" t="b">
            <v>0</v>
          </cell>
          <cell r="AW77944" t="b">
            <v>0</v>
          </cell>
        </row>
        <row r="77945">
          <cell r="S77945" t="str">
            <v>WASHINGTON VILLAGE</v>
          </cell>
          <cell r="AF77945">
            <v>0</v>
          </cell>
          <cell r="AG77945">
            <v>0</v>
          </cell>
          <cell r="AH77945">
            <v>0</v>
          </cell>
          <cell r="AI77945" t="b">
            <v>0</v>
          </cell>
          <cell r="AJ77945" t="b">
            <v>0</v>
          </cell>
          <cell r="AK77945" t="b">
            <v>0</v>
          </cell>
          <cell r="AL77945" t="b">
            <v>0</v>
          </cell>
          <cell r="AM77945" t="b">
            <v>0</v>
          </cell>
          <cell r="AN77945" t="b">
            <v>0</v>
          </cell>
          <cell r="AO77945" t="b">
            <v>0</v>
          </cell>
          <cell r="AP77945" t="b">
            <v>0</v>
          </cell>
          <cell r="AQ77945" t="b">
            <v>0</v>
          </cell>
          <cell r="AR77945" t="b">
            <v>0</v>
          </cell>
          <cell r="AS77945" t="b">
            <v>0</v>
          </cell>
          <cell r="AT77945" t="b">
            <v>0</v>
          </cell>
          <cell r="AU77945" t="b">
            <v>0</v>
          </cell>
          <cell r="AV77945" t="b">
            <v>0</v>
          </cell>
          <cell r="AW77945" t="b">
            <v>0</v>
          </cell>
        </row>
        <row r="77946">
          <cell r="S77946" t="str">
            <v>WASHINGTON VILLAGE</v>
          </cell>
          <cell r="AF77946">
            <v>1</v>
          </cell>
          <cell r="AG77946">
            <v>1</v>
          </cell>
          <cell r="AH77946">
            <v>1</v>
          </cell>
          <cell r="AI77946" t="b">
            <v>0</v>
          </cell>
          <cell r="AJ77946" t="b">
            <v>0</v>
          </cell>
          <cell r="AK77946" t="b">
            <v>0</v>
          </cell>
          <cell r="AL77946" t="b">
            <v>0</v>
          </cell>
          <cell r="AM77946" t="b">
            <v>0</v>
          </cell>
          <cell r="AN77946" t="b">
            <v>0</v>
          </cell>
          <cell r="AO77946" t="b">
            <v>0</v>
          </cell>
          <cell r="AP77946" t="b">
            <v>0</v>
          </cell>
          <cell r="AQ77946" t="b">
            <v>0</v>
          </cell>
          <cell r="AR77946" t="b">
            <v>0</v>
          </cell>
          <cell r="AS77946" t="b">
            <v>0</v>
          </cell>
          <cell r="AT77946" t="b">
            <v>0</v>
          </cell>
          <cell r="AU77946" t="b">
            <v>0</v>
          </cell>
          <cell r="AV77946" t="b">
            <v>0</v>
          </cell>
          <cell r="AW77946" t="b">
            <v>0</v>
          </cell>
        </row>
        <row r="77947">
          <cell r="S77947" t="str">
            <v>WASHINGTON VILLAGE</v>
          </cell>
          <cell r="AF77947">
            <v>0</v>
          </cell>
          <cell r="AG77947">
            <v>0</v>
          </cell>
          <cell r="AH77947">
            <v>0</v>
          </cell>
          <cell r="AI77947" t="b">
            <v>0</v>
          </cell>
          <cell r="AJ77947" t="b">
            <v>0</v>
          </cell>
          <cell r="AK77947" t="b">
            <v>0</v>
          </cell>
          <cell r="AL77947" t="b">
            <v>0</v>
          </cell>
          <cell r="AM77947" t="b">
            <v>0</v>
          </cell>
          <cell r="AN77947" t="b">
            <v>0</v>
          </cell>
          <cell r="AO77947" t="b">
            <v>0</v>
          </cell>
          <cell r="AP77947" t="b">
            <v>0</v>
          </cell>
          <cell r="AQ77947" t="b">
            <v>0</v>
          </cell>
          <cell r="AR77947" t="b">
            <v>0</v>
          </cell>
          <cell r="AS77947" t="b">
            <v>0</v>
          </cell>
          <cell r="AT77947" t="b">
            <v>0</v>
          </cell>
          <cell r="AU77947" t="b">
            <v>0</v>
          </cell>
          <cell r="AV77947" t="b">
            <v>0</v>
          </cell>
          <cell r="AW77947" t="b">
            <v>0</v>
          </cell>
        </row>
        <row r="77948">
          <cell r="S77948" t="str">
            <v>WASHINGTON VILLAGE</v>
          </cell>
          <cell r="AF77948">
            <v>0</v>
          </cell>
          <cell r="AG77948">
            <v>0</v>
          </cell>
          <cell r="AH77948">
            <v>1</v>
          </cell>
          <cell r="AI77948" t="b">
            <v>0</v>
          </cell>
          <cell r="AJ77948" t="b">
            <v>0</v>
          </cell>
          <cell r="AK77948" t="b">
            <v>0</v>
          </cell>
          <cell r="AL77948" t="b">
            <v>0</v>
          </cell>
          <cell r="AM77948" t="b">
            <v>0</v>
          </cell>
          <cell r="AN77948" t="b">
            <v>0</v>
          </cell>
          <cell r="AO77948" t="b">
            <v>0</v>
          </cell>
          <cell r="AP77948" t="b">
            <v>0</v>
          </cell>
          <cell r="AQ77948" t="b">
            <v>0</v>
          </cell>
          <cell r="AR77948" t="b">
            <v>0</v>
          </cell>
          <cell r="AS77948" t="b">
            <v>0</v>
          </cell>
          <cell r="AT77948" t="b">
            <v>0</v>
          </cell>
          <cell r="AU77948" t="b">
            <v>0</v>
          </cell>
          <cell r="AV77948" t="b">
            <v>0</v>
          </cell>
          <cell r="AW77948" t="b">
            <v>0</v>
          </cell>
        </row>
        <row r="77949">
          <cell r="S77949" t="str">
            <v>WASHINGTON VILLAGE</v>
          </cell>
          <cell r="AF77949">
            <v>0</v>
          </cell>
          <cell r="AG77949">
            <v>0</v>
          </cell>
          <cell r="AH77949">
            <v>1</v>
          </cell>
          <cell r="AI77949" t="b">
            <v>0</v>
          </cell>
          <cell r="AJ77949" t="b">
            <v>0</v>
          </cell>
          <cell r="AK77949" t="b">
            <v>0</v>
          </cell>
          <cell r="AL77949" t="b">
            <v>0</v>
          </cell>
          <cell r="AM77949" t="b">
            <v>0</v>
          </cell>
          <cell r="AN77949" t="b">
            <v>0</v>
          </cell>
          <cell r="AO77949" t="b">
            <v>0</v>
          </cell>
          <cell r="AP77949" t="b">
            <v>0</v>
          </cell>
          <cell r="AQ77949" t="b">
            <v>0</v>
          </cell>
          <cell r="AR77949" t="b">
            <v>0</v>
          </cell>
          <cell r="AS77949" t="b">
            <v>0</v>
          </cell>
          <cell r="AT77949" t="b">
            <v>0</v>
          </cell>
          <cell r="AU77949" t="b">
            <v>0</v>
          </cell>
          <cell r="AV77949" t="b">
            <v>0</v>
          </cell>
          <cell r="AW77949" t="b">
            <v>0</v>
          </cell>
        </row>
        <row r="77950">
          <cell r="S77950" t="str">
            <v>OLIVER</v>
          </cell>
          <cell r="AF77950">
            <v>0</v>
          </cell>
          <cell r="AG77950">
            <v>0</v>
          </cell>
          <cell r="AH77950">
            <v>1</v>
          </cell>
          <cell r="AI77950" t="b">
            <v>0</v>
          </cell>
          <cell r="AJ77950" t="b">
            <v>0</v>
          </cell>
          <cell r="AK77950" t="b">
            <v>0</v>
          </cell>
          <cell r="AL77950" t="b">
            <v>0</v>
          </cell>
          <cell r="AM77950" t="b">
            <v>0</v>
          </cell>
          <cell r="AN77950" t="b">
            <v>0</v>
          </cell>
          <cell r="AO77950" t="b">
            <v>0</v>
          </cell>
          <cell r="AP77950" t="b">
            <v>0</v>
          </cell>
          <cell r="AQ77950" t="b">
            <v>0</v>
          </cell>
          <cell r="AR77950" t="b">
            <v>0</v>
          </cell>
          <cell r="AS77950" t="b">
            <v>0</v>
          </cell>
          <cell r="AT77950" t="b">
            <v>0</v>
          </cell>
          <cell r="AU77950" t="b">
            <v>0</v>
          </cell>
          <cell r="AV77950" t="b">
            <v>0</v>
          </cell>
          <cell r="AW77950" t="b">
            <v>0</v>
          </cell>
        </row>
        <row r="77951">
          <cell r="S77951" t="str">
            <v>OLIVER</v>
          </cell>
          <cell r="AF77951">
            <v>0</v>
          </cell>
          <cell r="AG77951">
            <v>0</v>
          </cell>
          <cell r="AH77951">
            <v>1</v>
          </cell>
          <cell r="AI77951" t="b">
            <v>0</v>
          </cell>
          <cell r="AJ77951" t="b">
            <v>0</v>
          </cell>
          <cell r="AK77951" t="b">
            <v>0</v>
          </cell>
          <cell r="AL77951" t="b">
            <v>0</v>
          </cell>
          <cell r="AM77951" t="b">
            <v>0</v>
          </cell>
          <cell r="AN77951" t="b">
            <v>0</v>
          </cell>
          <cell r="AO77951" t="b">
            <v>0</v>
          </cell>
          <cell r="AP77951" t="b">
            <v>0</v>
          </cell>
          <cell r="AQ77951" t="b">
            <v>0</v>
          </cell>
          <cell r="AR77951" t="b">
            <v>0</v>
          </cell>
          <cell r="AS77951" t="b">
            <v>0</v>
          </cell>
          <cell r="AT77951" t="b">
            <v>0</v>
          </cell>
          <cell r="AU77951" t="b">
            <v>0</v>
          </cell>
          <cell r="AV77951" t="b">
            <v>0</v>
          </cell>
          <cell r="AW77951" t="b">
            <v>0</v>
          </cell>
        </row>
        <row r="77952">
          <cell r="S77952" t="str">
            <v>RIVERSIDE</v>
          </cell>
          <cell r="AF77952">
            <v>0</v>
          </cell>
          <cell r="AG77952">
            <v>1</v>
          </cell>
          <cell r="AH77952">
            <v>1</v>
          </cell>
          <cell r="AI77952" t="b">
            <v>0</v>
          </cell>
          <cell r="AJ77952" t="b">
            <v>0</v>
          </cell>
          <cell r="AK77952" t="b">
            <v>0</v>
          </cell>
          <cell r="AL77952" t="b">
            <v>0</v>
          </cell>
          <cell r="AM77952" t="b">
            <v>0</v>
          </cell>
          <cell r="AN77952" t="b">
            <v>0</v>
          </cell>
          <cell r="AO77952" t="b">
            <v>0</v>
          </cell>
          <cell r="AP77952" t="b">
            <v>0</v>
          </cell>
          <cell r="AQ77952" t="b">
            <v>0</v>
          </cell>
          <cell r="AR77952" t="b">
            <v>0</v>
          </cell>
          <cell r="AS77952" t="b">
            <v>0</v>
          </cell>
          <cell r="AT77952" t="b">
            <v>0</v>
          </cell>
          <cell r="AU77952" t="b">
            <v>0</v>
          </cell>
          <cell r="AV77952" t="b">
            <v>0</v>
          </cell>
          <cell r="AW77952" t="b">
            <v>0</v>
          </cell>
        </row>
        <row r="77953">
          <cell r="S77953" t="str">
            <v>MILLHILL</v>
          </cell>
          <cell r="AF77953">
            <v>1</v>
          </cell>
          <cell r="AG77953">
            <v>1</v>
          </cell>
          <cell r="AH77953">
            <v>1</v>
          </cell>
          <cell r="AI77953" t="b">
            <v>0</v>
          </cell>
          <cell r="AJ77953" t="b">
            <v>0</v>
          </cell>
          <cell r="AK77953" t="b">
            <v>0</v>
          </cell>
          <cell r="AL77953" t="b">
            <v>0</v>
          </cell>
          <cell r="AM77953" t="b">
            <v>0</v>
          </cell>
          <cell r="AN77953" t="b">
            <v>0</v>
          </cell>
          <cell r="AO77953" t="b">
            <v>0</v>
          </cell>
          <cell r="AP77953" t="b">
            <v>0</v>
          </cell>
          <cell r="AQ77953" t="b">
            <v>0</v>
          </cell>
          <cell r="AR77953" t="b">
            <v>0</v>
          </cell>
          <cell r="AS77953" t="b">
            <v>0</v>
          </cell>
          <cell r="AT77953" t="b">
            <v>0</v>
          </cell>
          <cell r="AU77953" t="b">
            <v>0</v>
          </cell>
          <cell r="AV77953" t="b">
            <v>0</v>
          </cell>
          <cell r="AW77953" t="b">
            <v>0</v>
          </cell>
        </row>
        <row r="77954">
          <cell r="S77954" t="str">
            <v>PENROSE/FAYETTE STREET OUTREAC</v>
          </cell>
          <cell r="AF77954">
            <v>1</v>
          </cell>
          <cell r="AG77954">
            <v>1</v>
          </cell>
          <cell r="AH77954">
            <v>1</v>
          </cell>
          <cell r="AI77954" t="b">
            <v>0</v>
          </cell>
          <cell r="AJ77954" t="b">
            <v>0</v>
          </cell>
          <cell r="AK77954" t="b">
            <v>0</v>
          </cell>
          <cell r="AL77954" t="b">
            <v>0</v>
          </cell>
          <cell r="AM77954" t="b">
            <v>0</v>
          </cell>
          <cell r="AN77954" t="b">
            <v>0</v>
          </cell>
          <cell r="AO77954" t="b">
            <v>0</v>
          </cell>
          <cell r="AP77954" t="b">
            <v>0</v>
          </cell>
          <cell r="AQ77954" t="b">
            <v>0</v>
          </cell>
          <cell r="AR77954" t="b">
            <v>0</v>
          </cell>
          <cell r="AS77954" t="b">
            <v>0</v>
          </cell>
          <cell r="AT77954" t="b">
            <v>0</v>
          </cell>
          <cell r="AU77954" t="b">
            <v>0</v>
          </cell>
          <cell r="AV77954" t="b">
            <v>0</v>
          </cell>
          <cell r="AW77954" t="b">
            <v>0</v>
          </cell>
        </row>
        <row r="77955">
          <cell r="S77955" t="str">
            <v>PENROSE/FAYETTE STREET OUTREAC</v>
          </cell>
          <cell r="AF77955">
            <v>1</v>
          </cell>
          <cell r="AG77955">
            <v>1</v>
          </cell>
          <cell r="AH77955">
            <v>1</v>
          </cell>
          <cell r="AI77955" t="b">
            <v>0</v>
          </cell>
          <cell r="AJ77955" t="b">
            <v>0</v>
          </cell>
          <cell r="AK77955" t="b">
            <v>0</v>
          </cell>
          <cell r="AL77955" t="b">
            <v>0</v>
          </cell>
          <cell r="AM77955" t="b">
            <v>0</v>
          </cell>
          <cell r="AN77955" t="b">
            <v>0</v>
          </cell>
          <cell r="AO77955" t="b">
            <v>0</v>
          </cell>
          <cell r="AP77955" t="b">
            <v>0</v>
          </cell>
          <cell r="AQ77955" t="b">
            <v>0</v>
          </cell>
          <cell r="AR77955" t="b">
            <v>0</v>
          </cell>
          <cell r="AS77955" t="b">
            <v>0</v>
          </cell>
          <cell r="AT77955" t="b">
            <v>0</v>
          </cell>
          <cell r="AU77955" t="b">
            <v>0</v>
          </cell>
          <cell r="AV77955" t="b">
            <v>0</v>
          </cell>
          <cell r="AW77955" t="b">
            <v>0</v>
          </cell>
        </row>
        <row r="77956">
          <cell r="S77956" t="str">
            <v>PENROSE/FAYETTE STREET OUTREAC</v>
          </cell>
          <cell r="AF77956">
            <v>0</v>
          </cell>
          <cell r="AG77956">
            <v>0</v>
          </cell>
          <cell r="AH77956">
            <v>1</v>
          </cell>
          <cell r="AI77956" t="b">
            <v>0</v>
          </cell>
          <cell r="AJ77956" t="b">
            <v>0</v>
          </cell>
          <cell r="AK77956" t="b">
            <v>0</v>
          </cell>
          <cell r="AL77956" t="b">
            <v>0</v>
          </cell>
          <cell r="AM77956" t="b">
            <v>0</v>
          </cell>
          <cell r="AN77956" t="b">
            <v>0</v>
          </cell>
          <cell r="AO77956" t="b">
            <v>0</v>
          </cell>
          <cell r="AP77956" t="b">
            <v>0</v>
          </cell>
          <cell r="AQ77956" t="b">
            <v>0</v>
          </cell>
          <cell r="AR77956" t="b">
            <v>0</v>
          </cell>
          <cell r="AS77956" t="b">
            <v>0</v>
          </cell>
          <cell r="AT77956" t="b">
            <v>0</v>
          </cell>
          <cell r="AU77956" t="b">
            <v>0</v>
          </cell>
          <cell r="AV77956" t="b">
            <v>0</v>
          </cell>
          <cell r="AW77956" t="b">
            <v>0</v>
          </cell>
        </row>
        <row r="77957">
          <cell r="S77957" t="str">
            <v>PENROSE/FAYETTE STREET OUTREAC</v>
          </cell>
          <cell r="AF77957">
            <v>1</v>
          </cell>
          <cell r="AG77957">
            <v>1</v>
          </cell>
          <cell r="AH77957">
            <v>1</v>
          </cell>
          <cell r="AI77957" t="b">
            <v>0</v>
          </cell>
          <cell r="AJ77957" t="b">
            <v>0</v>
          </cell>
          <cell r="AK77957" t="b">
            <v>0</v>
          </cell>
          <cell r="AL77957" t="b">
            <v>0</v>
          </cell>
          <cell r="AM77957" t="b">
            <v>0</v>
          </cell>
          <cell r="AN77957" t="b">
            <v>0</v>
          </cell>
          <cell r="AO77957" t="b">
            <v>0</v>
          </cell>
          <cell r="AP77957" t="b">
            <v>0</v>
          </cell>
          <cell r="AQ77957" t="b">
            <v>0</v>
          </cell>
          <cell r="AR77957" t="b">
            <v>0</v>
          </cell>
          <cell r="AS77957" t="b">
            <v>0</v>
          </cell>
          <cell r="AT77957" t="b">
            <v>0</v>
          </cell>
          <cell r="AU77957" t="b">
            <v>0</v>
          </cell>
          <cell r="AV77957" t="b">
            <v>0</v>
          </cell>
          <cell r="AW77957" t="b">
            <v>0</v>
          </cell>
        </row>
        <row r="77958">
          <cell r="S77958" t="str">
            <v>PENROSE/FAYETTE STREET OUTREAC</v>
          </cell>
          <cell r="AF77958">
            <v>1</v>
          </cell>
          <cell r="AG77958">
            <v>1</v>
          </cell>
          <cell r="AH77958">
            <v>1</v>
          </cell>
          <cell r="AI77958" t="b">
            <v>0</v>
          </cell>
          <cell r="AJ77958" t="b">
            <v>0</v>
          </cell>
          <cell r="AK77958" t="b">
            <v>0</v>
          </cell>
          <cell r="AL77958" t="b">
            <v>0</v>
          </cell>
          <cell r="AM77958" t="b">
            <v>0</v>
          </cell>
          <cell r="AN77958" t="b">
            <v>0</v>
          </cell>
          <cell r="AO77958" t="b">
            <v>0</v>
          </cell>
          <cell r="AP77958" t="b">
            <v>0</v>
          </cell>
          <cell r="AQ77958" t="b">
            <v>0</v>
          </cell>
          <cell r="AR77958" t="b">
            <v>0</v>
          </cell>
          <cell r="AS77958" t="b">
            <v>0</v>
          </cell>
          <cell r="AT77958" t="b">
            <v>0</v>
          </cell>
          <cell r="AU77958" t="b">
            <v>0</v>
          </cell>
          <cell r="AV77958" t="b">
            <v>0</v>
          </cell>
          <cell r="AW77958" t="b">
            <v>0</v>
          </cell>
        </row>
        <row r="77959">
          <cell r="S77959" t="str">
            <v>EASTERWOOD</v>
          </cell>
          <cell r="AF77959">
            <v>1</v>
          </cell>
          <cell r="AG77959">
            <v>1</v>
          </cell>
          <cell r="AH77959">
            <v>1</v>
          </cell>
          <cell r="AI77959" t="b">
            <v>0</v>
          </cell>
          <cell r="AJ77959" t="b">
            <v>0</v>
          </cell>
          <cell r="AK77959" t="b">
            <v>0</v>
          </cell>
          <cell r="AL77959" t="b">
            <v>0</v>
          </cell>
          <cell r="AM77959" t="b">
            <v>0</v>
          </cell>
          <cell r="AN77959" t="b">
            <v>0</v>
          </cell>
          <cell r="AO77959" t="b">
            <v>0</v>
          </cell>
          <cell r="AP77959" t="b">
            <v>0</v>
          </cell>
          <cell r="AQ77959" t="b">
            <v>0</v>
          </cell>
          <cell r="AR77959" t="b">
            <v>0</v>
          </cell>
          <cell r="AS77959" t="b">
            <v>0</v>
          </cell>
          <cell r="AT77959" t="b">
            <v>0</v>
          </cell>
          <cell r="AU77959" t="b">
            <v>0</v>
          </cell>
          <cell r="AV77959" t="b">
            <v>0</v>
          </cell>
          <cell r="AW77959" t="b">
            <v>0</v>
          </cell>
        </row>
        <row r="77960">
          <cell r="S77960" t="str">
            <v>IRVINGTON</v>
          </cell>
          <cell r="AF77960">
            <v>0</v>
          </cell>
          <cell r="AG77960">
            <v>0</v>
          </cell>
          <cell r="AH77960">
            <v>0</v>
          </cell>
          <cell r="AI77960" t="b">
            <v>0</v>
          </cell>
          <cell r="AJ77960" t="b">
            <v>0</v>
          </cell>
          <cell r="AK77960" t="b">
            <v>0</v>
          </cell>
          <cell r="AL77960" t="b">
            <v>0</v>
          </cell>
          <cell r="AM77960" t="b">
            <v>0</v>
          </cell>
          <cell r="AN77960" t="b">
            <v>0</v>
          </cell>
          <cell r="AO77960" t="b">
            <v>0</v>
          </cell>
          <cell r="AP77960" t="b">
            <v>0</v>
          </cell>
          <cell r="AQ77960" t="b">
            <v>0</v>
          </cell>
          <cell r="AR77960" t="b">
            <v>0</v>
          </cell>
          <cell r="AS77960" t="b">
            <v>0</v>
          </cell>
          <cell r="AT77960" t="b">
            <v>0</v>
          </cell>
          <cell r="AU77960" t="b">
            <v>0</v>
          </cell>
          <cell r="AV77960" t="b">
            <v>0</v>
          </cell>
          <cell r="AW77960" t="b">
            <v>0</v>
          </cell>
        </row>
        <row r="77961">
          <cell r="S77961" t="str">
            <v>IRVINGTON</v>
          </cell>
          <cell r="AF77961">
            <v>0</v>
          </cell>
          <cell r="AG77961">
            <v>1</v>
          </cell>
          <cell r="AH77961">
            <v>1</v>
          </cell>
          <cell r="AI77961" t="b">
            <v>0</v>
          </cell>
          <cell r="AJ77961" t="b">
            <v>0</v>
          </cell>
          <cell r="AK77961" t="b">
            <v>0</v>
          </cell>
          <cell r="AL77961" t="b">
            <v>0</v>
          </cell>
          <cell r="AM77961" t="b">
            <v>0</v>
          </cell>
          <cell r="AN77961" t="b">
            <v>0</v>
          </cell>
          <cell r="AO77961" t="b">
            <v>0</v>
          </cell>
          <cell r="AP77961" t="b">
            <v>0</v>
          </cell>
          <cell r="AQ77961" t="b">
            <v>0</v>
          </cell>
          <cell r="AR77961" t="b">
            <v>0</v>
          </cell>
          <cell r="AS77961" t="b">
            <v>0</v>
          </cell>
          <cell r="AT77961" t="b">
            <v>0</v>
          </cell>
          <cell r="AU77961" t="b">
            <v>0</v>
          </cell>
          <cell r="AV77961" t="b">
            <v>0</v>
          </cell>
          <cell r="AW77961" t="b">
            <v>0</v>
          </cell>
        </row>
        <row r="77962">
          <cell r="S77962" t="str">
            <v>IRVINGTON</v>
          </cell>
          <cell r="AF77962">
            <v>0</v>
          </cell>
          <cell r="AG77962">
            <v>0</v>
          </cell>
          <cell r="AH77962">
            <v>0</v>
          </cell>
          <cell r="AI77962" t="b">
            <v>0</v>
          </cell>
          <cell r="AJ77962" t="b">
            <v>0</v>
          </cell>
          <cell r="AK77962" t="b">
            <v>0</v>
          </cell>
          <cell r="AL77962" t="b">
            <v>0</v>
          </cell>
          <cell r="AM77962" t="b">
            <v>0</v>
          </cell>
          <cell r="AN77962" t="b">
            <v>0</v>
          </cell>
          <cell r="AO77962" t="b">
            <v>0</v>
          </cell>
          <cell r="AP77962" t="b">
            <v>0</v>
          </cell>
          <cell r="AQ77962" t="b">
            <v>0</v>
          </cell>
          <cell r="AR77962" t="b">
            <v>0</v>
          </cell>
          <cell r="AS77962" t="b">
            <v>0</v>
          </cell>
          <cell r="AT77962" t="b">
            <v>0</v>
          </cell>
          <cell r="AU77962" t="b">
            <v>0</v>
          </cell>
          <cell r="AV77962" t="b">
            <v>0</v>
          </cell>
          <cell r="AW77962" t="b">
            <v>0</v>
          </cell>
        </row>
        <row r="77963">
          <cell r="S77963" t="str">
            <v>MONDAWMIN</v>
          </cell>
          <cell r="AF77963">
            <v>0</v>
          </cell>
          <cell r="AG77963">
            <v>0</v>
          </cell>
          <cell r="AH77963">
            <v>1</v>
          </cell>
          <cell r="AI77963" t="b">
            <v>0</v>
          </cell>
          <cell r="AJ77963" t="b">
            <v>0</v>
          </cell>
          <cell r="AK77963" t="b">
            <v>0</v>
          </cell>
          <cell r="AL77963" t="b">
            <v>0</v>
          </cell>
          <cell r="AM77963" t="b">
            <v>0</v>
          </cell>
          <cell r="AN77963" t="b">
            <v>0</v>
          </cell>
          <cell r="AO77963" t="b">
            <v>0</v>
          </cell>
          <cell r="AP77963" t="b">
            <v>0</v>
          </cell>
          <cell r="AQ77963" t="b">
            <v>0</v>
          </cell>
          <cell r="AR77963" t="b">
            <v>0</v>
          </cell>
          <cell r="AS77963" t="b">
            <v>0</v>
          </cell>
          <cell r="AT77963" t="b">
            <v>0</v>
          </cell>
          <cell r="AU77963" t="b">
            <v>0</v>
          </cell>
          <cell r="AV77963" t="b">
            <v>0</v>
          </cell>
          <cell r="AW77963" t="b">
            <v>0</v>
          </cell>
        </row>
        <row r="77964">
          <cell r="S77964" t="str">
            <v>PARKVIEW/WOODBROOK</v>
          </cell>
          <cell r="AF77964">
            <v>0</v>
          </cell>
          <cell r="AG77964">
            <v>0</v>
          </cell>
          <cell r="AH77964">
            <v>0</v>
          </cell>
          <cell r="AI77964" t="b">
            <v>0</v>
          </cell>
          <cell r="AJ77964" t="b">
            <v>0</v>
          </cell>
          <cell r="AK77964" t="b">
            <v>0</v>
          </cell>
          <cell r="AL77964" t="b">
            <v>0</v>
          </cell>
          <cell r="AM77964" t="b">
            <v>0</v>
          </cell>
          <cell r="AN77964" t="b">
            <v>0</v>
          </cell>
          <cell r="AO77964" t="b">
            <v>0</v>
          </cell>
          <cell r="AP77964" t="b">
            <v>0</v>
          </cell>
          <cell r="AQ77964" t="b">
            <v>0</v>
          </cell>
          <cell r="AR77964" t="b">
            <v>0</v>
          </cell>
          <cell r="AS77964" t="b">
            <v>0</v>
          </cell>
          <cell r="AT77964" t="b">
            <v>0</v>
          </cell>
          <cell r="AU77964" t="b">
            <v>0</v>
          </cell>
          <cell r="AV77964" t="b">
            <v>0</v>
          </cell>
          <cell r="AW77964" t="b">
            <v>0</v>
          </cell>
        </row>
        <row r="77965">
          <cell r="S77965" t="str">
            <v>PARKVIEW/WOODBROOK</v>
          </cell>
          <cell r="AF77965">
            <v>1</v>
          </cell>
          <cell r="AG77965">
            <v>1</v>
          </cell>
          <cell r="AH77965">
            <v>1</v>
          </cell>
          <cell r="AI77965" t="b">
            <v>0</v>
          </cell>
          <cell r="AJ77965" t="b">
            <v>0</v>
          </cell>
          <cell r="AK77965" t="b">
            <v>0</v>
          </cell>
          <cell r="AL77965" t="b">
            <v>0</v>
          </cell>
          <cell r="AM77965" t="b">
            <v>0</v>
          </cell>
          <cell r="AN77965" t="b">
            <v>0</v>
          </cell>
          <cell r="AO77965" t="b">
            <v>0</v>
          </cell>
          <cell r="AP77965" t="b">
            <v>0</v>
          </cell>
          <cell r="AQ77965" t="b">
            <v>0</v>
          </cell>
          <cell r="AR77965" t="b">
            <v>0</v>
          </cell>
          <cell r="AS77965" t="b">
            <v>0</v>
          </cell>
          <cell r="AT77965" t="b">
            <v>0</v>
          </cell>
          <cell r="AU77965" t="b">
            <v>0</v>
          </cell>
          <cell r="AV77965" t="b">
            <v>0</v>
          </cell>
          <cell r="AW77965" t="b">
            <v>0</v>
          </cell>
        </row>
        <row r="77966">
          <cell r="S77966" t="str">
            <v>PARKVIEW/WOODBROOK</v>
          </cell>
          <cell r="AF77966">
            <v>1</v>
          </cell>
          <cell r="AG77966">
            <v>1</v>
          </cell>
          <cell r="AH77966">
            <v>1</v>
          </cell>
          <cell r="AI77966" t="b">
            <v>0</v>
          </cell>
          <cell r="AJ77966" t="b">
            <v>0</v>
          </cell>
          <cell r="AK77966" t="b">
            <v>0</v>
          </cell>
          <cell r="AL77966" t="b">
            <v>0</v>
          </cell>
          <cell r="AM77966" t="b">
            <v>0</v>
          </cell>
          <cell r="AN77966" t="b">
            <v>0</v>
          </cell>
          <cell r="AO77966" t="b">
            <v>0</v>
          </cell>
          <cell r="AP77966" t="b">
            <v>0</v>
          </cell>
          <cell r="AQ77966" t="b">
            <v>0</v>
          </cell>
          <cell r="AR77966" t="b">
            <v>0</v>
          </cell>
          <cell r="AS77966" t="b">
            <v>0</v>
          </cell>
          <cell r="AT77966" t="b">
            <v>0</v>
          </cell>
          <cell r="AU77966" t="b">
            <v>0</v>
          </cell>
          <cell r="AV77966" t="b">
            <v>0</v>
          </cell>
          <cell r="AW77966" t="b">
            <v>0</v>
          </cell>
        </row>
        <row r="77967">
          <cell r="S77967" t="str">
            <v>COLDSTREAM HOMESTEAD MONTEBELL</v>
          </cell>
          <cell r="AF77967">
            <v>1</v>
          </cell>
          <cell r="AG77967">
            <v>1</v>
          </cell>
          <cell r="AH77967">
            <v>1</v>
          </cell>
          <cell r="AI77967" t="b">
            <v>0</v>
          </cell>
          <cell r="AJ77967" t="b">
            <v>0</v>
          </cell>
          <cell r="AK77967" t="b">
            <v>0</v>
          </cell>
          <cell r="AL77967" t="b">
            <v>0</v>
          </cell>
          <cell r="AM77967" t="b">
            <v>0</v>
          </cell>
          <cell r="AN77967" t="b">
            <v>0</v>
          </cell>
          <cell r="AO77967" t="b">
            <v>0</v>
          </cell>
          <cell r="AP77967" t="b">
            <v>0</v>
          </cell>
          <cell r="AQ77967" t="b">
            <v>0</v>
          </cell>
          <cell r="AR77967" t="b">
            <v>0</v>
          </cell>
          <cell r="AS77967" t="b">
            <v>0</v>
          </cell>
          <cell r="AT77967" t="b">
            <v>0</v>
          </cell>
          <cell r="AU77967" t="b">
            <v>0</v>
          </cell>
          <cell r="AV77967" t="b">
            <v>0</v>
          </cell>
          <cell r="AW77967" t="b">
            <v>0</v>
          </cell>
        </row>
        <row r="77968">
          <cell r="S77968" t="str">
            <v>EAST BALTIMORE MIDWAY</v>
          </cell>
          <cell r="AF77968">
            <v>1</v>
          </cell>
          <cell r="AG77968">
            <v>1</v>
          </cell>
          <cell r="AH77968">
            <v>1</v>
          </cell>
          <cell r="AI77968" t="b">
            <v>0</v>
          </cell>
          <cell r="AJ77968" t="b">
            <v>0</v>
          </cell>
          <cell r="AK77968" t="b">
            <v>0</v>
          </cell>
          <cell r="AL77968" t="b">
            <v>0</v>
          </cell>
          <cell r="AM77968" t="b">
            <v>0</v>
          </cell>
          <cell r="AN77968" t="b">
            <v>0</v>
          </cell>
          <cell r="AO77968" t="b">
            <v>0</v>
          </cell>
          <cell r="AP77968" t="b">
            <v>0</v>
          </cell>
          <cell r="AQ77968" t="b">
            <v>0</v>
          </cell>
          <cell r="AR77968" t="b">
            <v>0</v>
          </cell>
          <cell r="AS77968" t="b">
            <v>0</v>
          </cell>
          <cell r="AT77968" t="b">
            <v>0</v>
          </cell>
          <cell r="AU77968" t="b">
            <v>0</v>
          </cell>
          <cell r="AV77968" t="b">
            <v>0</v>
          </cell>
          <cell r="AW77968" t="b">
            <v>0</v>
          </cell>
        </row>
        <row r="77969">
          <cell r="S77969" t="str">
            <v>EAST BALTIMORE MIDWAY</v>
          </cell>
          <cell r="AF77969">
            <v>1</v>
          </cell>
          <cell r="AG77969">
            <v>1</v>
          </cell>
          <cell r="AH77969">
            <v>1</v>
          </cell>
          <cell r="AI77969" t="b">
            <v>0</v>
          </cell>
          <cell r="AJ77969" t="b">
            <v>0</v>
          </cell>
          <cell r="AK77969" t="b">
            <v>0</v>
          </cell>
          <cell r="AL77969" t="b">
            <v>0</v>
          </cell>
          <cell r="AM77969" t="b">
            <v>0</v>
          </cell>
          <cell r="AN77969" t="b">
            <v>0</v>
          </cell>
          <cell r="AO77969" t="b">
            <v>0</v>
          </cell>
          <cell r="AP77969" t="b">
            <v>0</v>
          </cell>
          <cell r="AQ77969" t="b">
            <v>0</v>
          </cell>
          <cell r="AR77969" t="b">
            <v>0</v>
          </cell>
          <cell r="AS77969" t="b">
            <v>0</v>
          </cell>
          <cell r="AT77969" t="b">
            <v>0</v>
          </cell>
          <cell r="AU77969" t="b">
            <v>0</v>
          </cell>
          <cell r="AV77969" t="b">
            <v>0</v>
          </cell>
          <cell r="AW77969" t="b">
            <v>0</v>
          </cell>
        </row>
        <row r="77970">
          <cell r="S77970" t="str">
            <v>COLDSTREAM HOMESTEAD MONTEBELL</v>
          </cell>
          <cell r="AF77970">
            <v>1</v>
          </cell>
          <cell r="AG77970">
            <v>1</v>
          </cell>
          <cell r="AH77970">
            <v>1</v>
          </cell>
          <cell r="AI77970" t="b">
            <v>0</v>
          </cell>
          <cell r="AJ77970" t="b">
            <v>0</v>
          </cell>
          <cell r="AK77970" t="b">
            <v>0</v>
          </cell>
          <cell r="AL77970" t="b">
            <v>0</v>
          </cell>
          <cell r="AM77970" t="b">
            <v>0</v>
          </cell>
          <cell r="AN77970" t="b">
            <v>0</v>
          </cell>
          <cell r="AO77970" t="b">
            <v>0</v>
          </cell>
          <cell r="AP77970" t="b">
            <v>0</v>
          </cell>
          <cell r="AQ77970" t="b">
            <v>0</v>
          </cell>
          <cell r="AR77970" t="b">
            <v>0</v>
          </cell>
          <cell r="AS77970" t="b">
            <v>0</v>
          </cell>
          <cell r="AT77970" t="b">
            <v>0</v>
          </cell>
          <cell r="AU77970" t="b">
            <v>0</v>
          </cell>
          <cell r="AV77970" t="b">
            <v>0</v>
          </cell>
          <cell r="AW77970" t="b">
            <v>0</v>
          </cell>
        </row>
        <row r="77971">
          <cell r="S77971" t="str">
            <v>COLDSTREAM HOMESTEAD MONTEBELL</v>
          </cell>
          <cell r="AF77971">
            <v>1</v>
          </cell>
          <cell r="AG77971">
            <v>1</v>
          </cell>
          <cell r="AH77971">
            <v>1</v>
          </cell>
          <cell r="AI77971" t="b">
            <v>0</v>
          </cell>
          <cell r="AJ77971" t="b">
            <v>0</v>
          </cell>
          <cell r="AK77971" t="b">
            <v>0</v>
          </cell>
          <cell r="AL77971" t="b">
            <v>0</v>
          </cell>
          <cell r="AM77971" t="b">
            <v>0</v>
          </cell>
          <cell r="AN77971" t="b">
            <v>0</v>
          </cell>
          <cell r="AO77971" t="b">
            <v>0</v>
          </cell>
          <cell r="AP77971" t="b">
            <v>0</v>
          </cell>
          <cell r="AQ77971" t="b">
            <v>0</v>
          </cell>
          <cell r="AR77971" t="b">
            <v>0</v>
          </cell>
          <cell r="AS77971" t="b">
            <v>0</v>
          </cell>
          <cell r="AT77971" t="b">
            <v>0</v>
          </cell>
          <cell r="AU77971" t="b">
            <v>0</v>
          </cell>
          <cell r="AV77971" t="b">
            <v>0</v>
          </cell>
          <cell r="AW77971" t="b">
            <v>0</v>
          </cell>
        </row>
        <row r="77972">
          <cell r="S77972" t="str">
            <v>BALTIMORE-LINWOOD</v>
          </cell>
          <cell r="AF77972">
            <v>1</v>
          </cell>
          <cell r="AG77972">
            <v>1</v>
          </cell>
          <cell r="AH77972">
            <v>1</v>
          </cell>
          <cell r="AI77972" t="b">
            <v>0</v>
          </cell>
          <cell r="AJ77972" t="b">
            <v>0</v>
          </cell>
          <cell r="AK77972" t="b">
            <v>0</v>
          </cell>
          <cell r="AL77972" t="b">
            <v>0</v>
          </cell>
          <cell r="AM77972" t="b">
            <v>0</v>
          </cell>
          <cell r="AN77972" t="b">
            <v>0</v>
          </cell>
          <cell r="AO77972" t="b">
            <v>0</v>
          </cell>
          <cell r="AP77972" t="b">
            <v>0</v>
          </cell>
          <cell r="AQ77972" t="b">
            <v>0</v>
          </cell>
          <cell r="AR77972" t="b">
            <v>0</v>
          </cell>
          <cell r="AS77972" t="b">
            <v>0</v>
          </cell>
          <cell r="AT77972" t="b">
            <v>0</v>
          </cell>
          <cell r="AU77972" t="b">
            <v>0</v>
          </cell>
          <cell r="AV77972" t="b">
            <v>0</v>
          </cell>
          <cell r="AW77972" t="b">
            <v>0</v>
          </cell>
        </row>
        <row r="77973">
          <cell r="S77973" t="str">
            <v>GREEKTOWN</v>
          </cell>
          <cell r="AF77973">
            <v>1</v>
          </cell>
          <cell r="AG77973">
            <v>1</v>
          </cell>
          <cell r="AH77973">
            <v>1</v>
          </cell>
          <cell r="AI77973" t="b">
            <v>0</v>
          </cell>
          <cell r="AJ77973" t="b">
            <v>0</v>
          </cell>
          <cell r="AK77973" t="b">
            <v>0</v>
          </cell>
          <cell r="AL77973" t="b">
            <v>0</v>
          </cell>
          <cell r="AM77973" t="b">
            <v>0</v>
          </cell>
          <cell r="AN77973" t="b">
            <v>0</v>
          </cell>
          <cell r="AO77973" t="b">
            <v>0</v>
          </cell>
          <cell r="AP77973" t="b">
            <v>0</v>
          </cell>
          <cell r="AQ77973" t="b">
            <v>0</v>
          </cell>
          <cell r="AR77973" t="b">
            <v>0</v>
          </cell>
          <cell r="AS77973" t="b">
            <v>0</v>
          </cell>
          <cell r="AT77973" t="b">
            <v>0</v>
          </cell>
          <cell r="AU77973" t="b">
            <v>0</v>
          </cell>
          <cell r="AV77973" t="b">
            <v>0</v>
          </cell>
          <cell r="AW77973" t="b">
            <v>0</v>
          </cell>
        </row>
        <row r="77974">
          <cell r="S77974" t="str">
            <v>BROOKLYN</v>
          </cell>
          <cell r="AF77974">
            <v>0</v>
          </cell>
          <cell r="AG77974">
            <v>1</v>
          </cell>
          <cell r="AH77974">
            <v>1</v>
          </cell>
          <cell r="AI77974" t="b">
            <v>0</v>
          </cell>
          <cell r="AJ77974" t="b">
            <v>0</v>
          </cell>
          <cell r="AK77974" t="b">
            <v>0</v>
          </cell>
          <cell r="AL77974" t="b">
            <v>0</v>
          </cell>
          <cell r="AM77974" t="b">
            <v>0</v>
          </cell>
          <cell r="AN77974" t="b">
            <v>0</v>
          </cell>
          <cell r="AO77974" t="b">
            <v>0</v>
          </cell>
          <cell r="AP77974" t="b">
            <v>0</v>
          </cell>
          <cell r="AQ77974" t="b">
            <v>0</v>
          </cell>
          <cell r="AR77974" t="b">
            <v>0</v>
          </cell>
          <cell r="AS77974" t="b">
            <v>0</v>
          </cell>
          <cell r="AT77974" t="b">
            <v>0</v>
          </cell>
          <cell r="AU77974" t="b">
            <v>0</v>
          </cell>
          <cell r="AV77974" t="b">
            <v>0</v>
          </cell>
          <cell r="AW77974" t="b">
            <v>0</v>
          </cell>
        </row>
        <row r="77975">
          <cell r="S77975" t="str">
            <v>BROOKLYN</v>
          </cell>
          <cell r="AF77975">
            <v>0</v>
          </cell>
          <cell r="AG77975">
            <v>0</v>
          </cell>
          <cell r="AH77975">
            <v>1</v>
          </cell>
          <cell r="AI77975" t="b">
            <v>0</v>
          </cell>
          <cell r="AJ77975" t="b">
            <v>0</v>
          </cell>
          <cell r="AK77975" t="b">
            <v>0</v>
          </cell>
          <cell r="AL77975" t="b">
            <v>0</v>
          </cell>
          <cell r="AM77975" t="b">
            <v>0</v>
          </cell>
          <cell r="AN77975" t="b">
            <v>0</v>
          </cell>
          <cell r="AO77975" t="b">
            <v>0</v>
          </cell>
          <cell r="AP77975" t="b">
            <v>0</v>
          </cell>
          <cell r="AQ77975" t="b">
            <v>0</v>
          </cell>
          <cell r="AR77975" t="b">
            <v>0</v>
          </cell>
          <cell r="AS77975" t="b">
            <v>0</v>
          </cell>
          <cell r="AT77975" t="b">
            <v>0</v>
          </cell>
          <cell r="AU77975" t="b">
            <v>0</v>
          </cell>
          <cell r="AV77975" t="b">
            <v>0</v>
          </cell>
          <cell r="AW77975" t="b">
            <v>0</v>
          </cell>
        </row>
        <row r="77976">
          <cell r="S77976" t="str">
            <v>BROOKLYN</v>
          </cell>
          <cell r="AF77976">
            <v>0</v>
          </cell>
          <cell r="AG77976">
            <v>0</v>
          </cell>
          <cell r="AH77976">
            <v>1</v>
          </cell>
          <cell r="AI77976" t="b">
            <v>0</v>
          </cell>
          <cell r="AJ77976" t="b">
            <v>0</v>
          </cell>
          <cell r="AK77976" t="b">
            <v>0</v>
          </cell>
          <cell r="AL77976" t="b">
            <v>0</v>
          </cell>
          <cell r="AM77976" t="b">
            <v>0</v>
          </cell>
          <cell r="AN77976" t="b">
            <v>0</v>
          </cell>
          <cell r="AO77976" t="b">
            <v>0</v>
          </cell>
          <cell r="AP77976" t="b">
            <v>0</v>
          </cell>
          <cell r="AQ77976" t="b">
            <v>0</v>
          </cell>
          <cell r="AR77976" t="b">
            <v>0</v>
          </cell>
          <cell r="AS77976" t="b">
            <v>0</v>
          </cell>
          <cell r="AT77976" t="b">
            <v>0</v>
          </cell>
          <cell r="AU77976" t="b">
            <v>0</v>
          </cell>
          <cell r="AV77976" t="b">
            <v>0</v>
          </cell>
          <cell r="AW77976" t="b">
            <v>0</v>
          </cell>
        </row>
        <row r="77977">
          <cell r="S77977" t="str">
            <v>BROOKLYN</v>
          </cell>
          <cell r="AF77977">
            <v>1</v>
          </cell>
          <cell r="AG77977">
            <v>1</v>
          </cell>
          <cell r="AH77977">
            <v>1</v>
          </cell>
          <cell r="AI77977" t="b">
            <v>0</v>
          </cell>
          <cell r="AJ77977" t="b">
            <v>0</v>
          </cell>
          <cell r="AK77977" t="b">
            <v>0</v>
          </cell>
          <cell r="AL77977" t="b">
            <v>0</v>
          </cell>
          <cell r="AM77977" t="b">
            <v>0</v>
          </cell>
          <cell r="AN77977" t="b">
            <v>0</v>
          </cell>
          <cell r="AO77977" t="b">
            <v>0</v>
          </cell>
          <cell r="AP77977" t="b">
            <v>0</v>
          </cell>
          <cell r="AQ77977" t="b">
            <v>0</v>
          </cell>
          <cell r="AR77977" t="b">
            <v>0</v>
          </cell>
          <cell r="AS77977" t="b">
            <v>0</v>
          </cell>
          <cell r="AT77977" t="b">
            <v>0</v>
          </cell>
          <cell r="AU77977" t="b">
            <v>0</v>
          </cell>
          <cell r="AV77977" t="b">
            <v>0</v>
          </cell>
          <cell r="AW77977" t="b">
            <v>0</v>
          </cell>
        </row>
        <row r="77978">
          <cell r="S77978" t="str">
            <v>BROOKLYN</v>
          </cell>
          <cell r="AF77978">
            <v>0</v>
          </cell>
          <cell r="AG77978">
            <v>0</v>
          </cell>
          <cell r="AH77978">
            <v>1</v>
          </cell>
          <cell r="AI77978" t="b">
            <v>0</v>
          </cell>
          <cell r="AJ77978" t="b">
            <v>0</v>
          </cell>
          <cell r="AK77978" t="b">
            <v>0</v>
          </cell>
          <cell r="AL77978" t="b">
            <v>0</v>
          </cell>
          <cell r="AM77978" t="b">
            <v>0</v>
          </cell>
          <cell r="AN77978" t="b">
            <v>0</v>
          </cell>
          <cell r="AO77978" t="b">
            <v>0</v>
          </cell>
          <cell r="AP77978" t="b">
            <v>0</v>
          </cell>
          <cell r="AQ77978" t="b">
            <v>0</v>
          </cell>
          <cell r="AR77978" t="b">
            <v>0</v>
          </cell>
          <cell r="AS77978" t="b">
            <v>0</v>
          </cell>
          <cell r="AT77978" t="b">
            <v>0</v>
          </cell>
          <cell r="AU77978" t="b">
            <v>0</v>
          </cell>
          <cell r="AV77978" t="b">
            <v>0</v>
          </cell>
          <cell r="AW77978" t="b">
            <v>0</v>
          </cell>
        </row>
        <row r="77979">
          <cell r="S77979" t="str">
            <v>BROOKLYN</v>
          </cell>
          <cell r="AF77979">
            <v>1</v>
          </cell>
          <cell r="AG77979">
            <v>1</v>
          </cell>
          <cell r="AH77979">
            <v>1</v>
          </cell>
          <cell r="AI77979" t="b">
            <v>0</v>
          </cell>
          <cell r="AJ77979" t="b">
            <v>0</v>
          </cell>
          <cell r="AK77979" t="b">
            <v>0</v>
          </cell>
          <cell r="AL77979" t="b">
            <v>0</v>
          </cell>
          <cell r="AM77979" t="b">
            <v>0</v>
          </cell>
          <cell r="AN77979" t="b">
            <v>0</v>
          </cell>
          <cell r="AO77979" t="b">
            <v>0</v>
          </cell>
          <cell r="AP77979" t="b">
            <v>0</v>
          </cell>
          <cell r="AQ77979" t="b">
            <v>0</v>
          </cell>
          <cell r="AR77979" t="b">
            <v>0</v>
          </cell>
          <cell r="AS77979" t="b">
            <v>0</v>
          </cell>
          <cell r="AT77979" t="b">
            <v>0</v>
          </cell>
          <cell r="AU77979" t="b">
            <v>0</v>
          </cell>
          <cell r="AV77979" t="b">
            <v>0</v>
          </cell>
          <cell r="AW77979" t="b">
            <v>0</v>
          </cell>
        </row>
        <row r="77980">
          <cell r="S77980" t="str">
            <v>CURTIS BAY</v>
          </cell>
          <cell r="AF77980">
            <v>0</v>
          </cell>
          <cell r="AG77980">
            <v>1</v>
          </cell>
          <cell r="AH77980">
            <v>1</v>
          </cell>
          <cell r="AI77980" t="b">
            <v>0</v>
          </cell>
          <cell r="AJ77980" t="b">
            <v>0</v>
          </cell>
          <cell r="AK77980" t="b">
            <v>0</v>
          </cell>
          <cell r="AL77980" t="b">
            <v>0</v>
          </cell>
          <cell r="AM77980" t="b">
            <v>0</v>
          </cell>
          <cell r="AN77980" t="b">
            <v>0</v>
          </cell>
          <cell r="AO77980" t="b">
            <v>0</v>
          </cell>
          <cell r="AP77980" t="b">
            <v>0</v>
          </cell>
          <cell r="AQ77980" t="b">
            <v>0</v>
          </cell>
          <cell r="AR77980" t="b">
            <v>0</v>
          </cell>
          <cell r="AS77980" t="b">
            <v>0</v>
          </cell>
          <cell r="AT77980" t="b">
            <v>0</v>
          </cell>
          <cell r="AU77980" t="b">
            <v>0</v>
          </cell>
          <cell r="AV77980" t="b">
            <v>0</v>
          </cell>
          <cell r="AW77980" t="b">
            <v>0</v>
          </cell>
        </row>
        <row r="77981">
          <cell r="S77981" t="str">
            <v>CHERRY HILL</v>
          </cell>
          <cell r="AF77981">
            <v>1</v>
          </cell>
          <cell r="AG77981">
            <v>1</v>
          </cell>
          <cell r="AH77981">
            <v>1</v>
          </cell>
          <cell r="AI77981" t="b">
            <v>0</v>
          </cell>
          <cell r="AJ77981" t="b">
            <v>0</v>
          </cell>
          <cell r="AK77981" t="b">
            <v>0</v>
          </cell>
          <cell r="AL77981" t="b">
            <v>0</v>
          </cell>
          <cell r="AM77981" t="b">
            <v>0</v>
          </cell>
          <cell r="AN77981" t="b">
            <v>0</v>
          </cell>
          <cell r="AO77981" t="b">
            <v>0</v>
          </cell>
          <cell r="AP77981" t="b">
            <v>0</v>
          </cell>
          <cell r="AQ77981" t="b">
            <v>0</v>
          </cell>
          <cell r="AR77981" t="b">
            <v>0</v>
          </cell>
          <cell r="AS77981" t="b">
            <v>0</v>
          </cell>
          <cell r="AT77981" t="b">
            <v>0</v>
          </cell>
          <cell r="AU77981" t="b">
            <v>0</v>
          </cell>
          <cell r="AV77981" t="b">
            <v>0</v>
          </cell>
          <cell r="AW77981" t="b">
            <v>0</v>
          </cell>
        </row>
        <row r="77982">
          <cell r="S77982" t="str">
            <v>EAST BALTIMORE MIDWAY</v>
          </cell>
          <cell r="AF77982">
            <v>1</v>
          </cell>
          <cell r="AG77982">
            <v>1</v>
          </cell>
          <cell r="AH77982">
            <v>1</v>
          </cell>
          <cell r="AI77982" t="b">
            <v>0</v>
          </cell>
          <cell r="AJ77982" t="b">
            <v>0</v>
          </cell>
          <cell r="AK77982" t="b">
            <v>0</v>
          </cell>
          <cell r="AL77982" t="b">
            <v>0</v>
          </cell>
          <cell r="AM77982" t="b">
            <v>0</v>
          </cell>
          <cell r="AN77982" t="b">
            <v>0</v>
          </cell>
          <cell r="AO77982" t="b">
            <v>0</v>
          </cell>
          <cell r="AP77982" t="b">
            <v>0</v>
          </cell>
          <cell r="AQ77982" t="b">
            <v>0</v>
          </cell>
          <cell r="AR77982" t="b">
            <v>0</v>
          </cell>
          <cell r="AS77982" t="b">
            <v>0</v>
          </cell>
          <cell r="AT77982" t="b">
            <v>0</v>
          </cell>
          <cell r="AU77982" t="b">
            <v>0</v>
          </cell>
          <cell r="AV77982" t="b">
            <v>0</v>
          </cell>
          <cell r="AW77982" t="b">
            <v>0</v>
          </cell>
        </row>
        <row r="77983">
          <cell r="S77983" t="str">
            <v>EAST BALTIMORE MIDWAY</v>
          </cell>
          <cell r="AF77983">
            <v>1</v>
          </cell>
          <cell r="AG77983">
            <v>1</v>
          </cell>
          <cell r="AH77983">
            <v>1</v>
          </cell>
          <cell r="AI77983" t="b">
            <v>0</v>
          </cell>
          <cell r="AJ77983" t="b">
            <v>0</v>
          </cell>
          <cell r="AK77983" t="b">
            <v>0</v>
          </cell>
          <cell r="AL77983" t="b">
            <v>0</v>
          </cell>
          <cell r="AM77983" t="b">
            <v>0</v>
          </cell>
          <cell r="AN77983" t="b">
            <v>0</v>
          </cell>
          <cell r="AO77983" t="b">
            <v>0</v>
          </cell>
          <cell r="AP77983" t="b">
            <v>0</v>
          </cell>
          <cell r="AQ77983" t="b">
            <v>0</v>
          </cell>
          <cell r="AR77983" t="b">
            <v>0</v>
          </cell>
          <cell r="AS77983" t="b">
            <v>0</v>
          </cell>
          <cell r="AT77983" t="b">
            <v>0</v>
          </cell>
          <cell r="AU77983" t="b">
            <v>0</v>
          </cell>
          <cell r="AV77983" t="b">
            <v>0</v>
          </cell>
          <cell r="AW77983" t="b">
            <v>0</v>
          </cell>
        </row>
        <row r="77984">
          <cell r="S77984" t="str">
            <v>EAST BALTIMORE MIDWAY</v>
          </cell>
          <cell r="AF77984">
            <v>1</v>
          </cell>
          <cell r="AG77984">
            <v>1</v>
          </cell>
          <cell r="AH77984">
            <v>1</v>
          </cell>
          <cell r="AI77984" t="b">
            <v>0</v>
          </cell>
          <cell r="AJ77984" t="b">
            <v>0</v>
          </cell>
          <cell r="AK77984" t="b">
            <v>0</v>
          </cell>
          <cell r="AL77984" t="b">
            <v>0</v>
          </cell>
          <cell r="AM77984" t="b">
            <v>0</v>
          </cell>
          <cell r="AN77984" t="b">
            <v>0</v>
          </cell>
          <cell r="AO77984" t="b">
            <v>0</v>
          </cell>
          <cell r="AP77984" t="b">
            <v>0</v>
          </cell>
          <cell r="AQ77984" t="b">
            <v>0</v>
          </cell>
          <cell r="AR77984" t="b">
            <v>0</v>
          </cell>
          <cell r="AS77984" t="b">
            <v>0</v>
          </cell>
          <cell r="AT77984" t="b">
            <v>0</v>
          </cell>
          <cell r="AU77984" t="b">
            <v>0</v>
          </cell>
          <cell r="AV77984" t="b">
            <v>0</v>
          </cell>
          <cell r="AW77984" t="b">
            <v>0</v>
          </cell>
        </row>
        <row r="77985">
          <cell r="S77985" t="str">
            <v>BELAIR-EDISON</v>
          </cell>
          <cell r="AF77985">
            <v>1</v>
          </cell>
          <cell r="AG77985">
            <v>1</v>
          </cell>
          <cell r="AH77985">
            <v>1</v>
          </cell>
          <cell r="AI77985" t="b">
            <v>0</v>
          </cell>
          <cell r="AJ77985" t="b">
            <v>0</v>
          </cell>
          <cell r="AK77985" t="b">
            <v>0</v>
          </cell>
          <cell r="AL77985" t="b">
            <v>0</v>
          </cell>
          <cell r="AM77985" t="b">
            <v>0</v>
          </cell>
          <cell r="AN77985" t="b">
            <v>0</v>
          </cell>
          <cell r="AO77985" t="b">
            <v>0</v>
          </cell>
          <cell r="AP77985" t="b">
            <v>0</v>
          </cell>
          <cell r="AQ77985" t="b">
            <v>0</v>
          </cell>
          <cell r="AR77985" t="b">
            <v>0</v>
          </cell>
          <cell r="AS77985" t="b">
            <v>0</v>
          </cell>
          <cell r="AT77985" t="b">
            <v>0</v>
          </cell>
          <cell r="AU77985" t="b">
            <v>0</v>
          </cell>
          <cell r="AV77985" t="b">
            <v>0</v>
          </cell>
          <cell r="AW77985" t="b">
            <v>0</v>
          </cell>
        </row>
        <row r="77986">
          <cell r="S77986" t="str">
            <v>BROOKLYN</v>
          </cell>
          <cell r="AF77986">
            <v>0</v>
          </cell>
          <cell r="AG77986">
            <v>0</v>
          </cell>
          <cell r="AH77986">
            <v>1</v>
          </cell>
          <cell r="AI77986" t="b">
            <v>0</v>
          </cell>
          <cell r="AJ77986" t="b">
            <v>0</v>
          </cell>
          <cell r="AK77986" t="b">
            <v>0</v>
          </cell>
          <cell r="AL77986" t="b">
            <v>0</v>
          </cell>
          <cell r="AM77986" t="b">
            <v>0</v>
          </cell>
          <cell r="AN77986" t="b">
            <v>0</v>
          </cell>
          <cell r="AO77986" t="b">
            <v>0</v>
          </cell>
          <cell r="AP77986" t="b">
            <v>0</v>
          </cell>
          <cell r="AQ77986" t="b">
            <v>0</v>
          </cell>
          <cell r="AR77986" t="b">
            <v>0</v>
          </cell>
          <cell r="AS77986" t="b">
            <v>0</v>
          </cell>
          <cell r="AT77986" t="b">
            <v>0</v>
          </cell>
          <cell r="AU77986" t="b">
            <v>0</v>
          </cell>
          <cell r="AV77986" t="b">
            <v>0</v>
          </cell>
          <cell r="AW77986" t="b">
            <v>0</v>
          </cell>
        </row>
        <row r="77987">
          <cell r="S77987" t="str">
            <v>BROOKLYN</v>
          </cell>
          <cell r="AF77987">
            <v>0</v>
          </cell>
          <cell r="AG77987">
            <v>0</v>
          </cell>
          <cell r="AH77987">
            <v>1</v>
          </cell>
          <cell r="AI77987" t="b">
            <v>0</v>
          </cell>
          <cell r="AJ77987" t="b">
            <v>0</v>
          </cell>
          <cell r="AK77987" t="b">
            <v>0</v>
          </cell>
          <cell r="AL77987" t="b">
            <v>0</v>
          </cell>
          <cell r="AM77987" t="b">
            <v>0</v>
          </cell>
          <cell r="AN77987" t="b">
            <v>0</v>
          </cell>
          <cell r="AO77987" t="b">
            <v>0</v>
          </cell>
          <cell r="AP77987" t="b">
            <v>0</v>
          </cell>
          <cell r="AQ77987" t="b">
            <v>0</v>
          </cell>
          <cell r="AR77987" t="b">
            <v>0</v>
          </cell>
          <cell r="AS77987" t="b">
            <v>0</v>
          </cell>
          <cell r="AT77987" t="b">
            <v>0</v>
          </cell>
          <cell r="AU77987" t="b">
            <v>0</v>
          </cell>
          <cell r="AV77987" t="b">
            <v>0</v>
          </cell>
          <cell r="AW77987" t="b">
            <v>0</v>
          </cell>
        </row>
        <row r="77988">
          <cell r="S77988" t="str">
            <v>BROOKLYN</v>
          </cell>
          <cell r="AF77988">
            <v>1</v>
          </cell>
          <cell r="AG77988">
            <v>1</v>
          </cell>
          <cell r="AH77988">
            <v>1</v>
          </cell>
          <cell r="AI77988" t="b">
            <v>0</v>
          </cell>
          <cell r="AJ77988" t="b">
            <v>0</v>
          </cell>
          <cell r="AK77988" t="b">
            <v>0</v>
          </cell>
          <cell r="AL77988" t="b">
            <v>0</v>
          </cell>
          <cell r="AM77988" t="b">
            <v>0</v>
          </cell>
          <cell r="AN77988" t="b">
            <v>0</v>
          </cell>
          <cell r="AO77988" t="b">
            <v>0</v>
          </cell>
          <cell r="AP77988" t="b">
            <v>0</v>
          </cell>
          <cell r="AQ77988" t="b">
            <v>0</v>
          </cell>
          <cell r="AR77988" t="b">
            <v>0</v>
          </cell>
          <cell r="AS77988" t="b">
            <v>0</v>
          </cell>
          <cell r="AT77988" t="b">
            <v>0</v>
          </cell>
          <cell r="AU77988" t="b">
            <v>0</v>
          </cell>
          <cell r="AV77988" t="b">
            <v>0</v>
          </cell>
          <cell r="AW77988" t="b">
            <v>0</v>
          </cell>
        </row>
        <row r="77989">
          <cell r="S77989" t="str">
            <v>LAKELAND</v>
          </cell>
          <cell r="AF77989">
            <v>0</v>
          </cell>
          <cell r="AG77989">
            <v>0</v>
          </cell>
          <cell r="AH77989">
            <v>1</v>
          </cell>
          <cell r="AI77989" t="b">
            <v>0</v>
          </cell>
          <cell r="AJ77989" t="b">
            <v>0</v>
          </cell>
          <cell r="AK77989" t="b">
            <v>0</v>
          </cell>
          <cell r="AL77989" t="b">
            <v>0</v>
          </cell>
          <cell r="AM77989" t="b">
            <v>0</v>
          </cell>
          <cell r="AN77989" t="b">
            <v>0</v>
          </cell>
          <cell r="AO77989" t="b">
            <v>0</v>
          </cell>
          <cell r="AP77989" t="b">
            <v>0</v>
          </cell>
          <cell r="AQ77989" t="b">
            <v>0</v>
          </cell>
          <cell r="AR77989" t="b">
            <v>0</v>
          </cell>
          <cell r="AS77989" t="b">
            <v>0</v>
          </cell>
          <cell r="AT77989" t="b">
            <v>0</v>
          </cell>
          <cell r="AU77989" t="b">
            <v>0</v>
          </cell>
          <cell r="AV77989" t="b">
            <v>0</v>
          </cell>
          <cell r="AW77989" t="b">
            <v>0</v>
          </cell>
        </row>
        <row r="77990">
          <cell r="S77990" t="str">
            <v>CARROLLTON RIDGE</v>
          </cell>
          <cell r="AF77990">
            <v>1</v>
          </cell>
          <cell r="AG77990">
            <v>1</v>
          </cell>
          <cell r="AH77990">
            <v>1</v>
          </cell>
          <cell r="AI77990" t="b">
            <v>0</v>
          </cell>
          <cell r="AJ77990" t="b">
            <v>0</v>
          </cell>
          <cell r="AK77990" t="b">
            <v>0</v>
          </cell>
          <cell r="AL77990" t="b">
            <v>0</v>
          </cell>
          <cell r="AM77990" t="b">
            <v>0</v>
          </cell>
          <cell r="AN77990" t="b">
            <v>0</v>
          </cell>
          <cell r="AO77990" t="b">
            <v>0</v>
          </cell>
          <cell r="AP77990" t="b">
            <v>0</v>
          </cell>
          <cell r="AQ77990" t="b">
            <v>0</v>
          </cell>
          <cell r="AR77990" t="b">
            <v>0</v>
          </cell>
          <cell r="AS77990" t="b">
            <v>0</v>
          </cell>
          <cell r="AT77990" t="b">
            <v>0</v>
          </cell>
          <cell r="AU77990" t="b">
            <v>0</v>
          </cell>
          <cell r="AV77990" t="b">
            <v>0</v>
          </cell>
          <cell r="AW77990" t="b">
            <v>0</v>
          </cell>
        </row>
        <row r="77991">
          <cell r="S77991" t="str">
            <v>EDMONDSON VILLAGE</v>
          </cell>
          <cell r="AF77991">
            <v>0</v>
          </cell>
          <cell r="AG77991">
            <v>1</v>
          </cell>
          <cell r="AH77991">
            <v>1</v>
          </cell>
          <cell r="AI77991" t="b">
            <v>0</v>
          </cell>
          <cell r="AJ77991" t="b">
            <v>0</v>
          </cell>
          <cell r="AK77991" t="b">
            <v>0</v>
          </cell>
          <cell r="AL77991" t="b">
            <v>0</v>
          </cell>
          <cell r="AM77991" t="b">
            <v>0</v>
          </cell>
          <cell r="AN77991" t="b">
            <v>0</v>
          </cell>
          <cell r="AO77991" t="b">
            <v>0</v>
          </cell>
          <cell r="AP77991" t="b">
            <v>0</v>
          </cell>
          <cell r="AQ77991" t="b">
            <v>0</v>
          </cell>
          <cell r="AR77991" t="b">
            <v>0</v>
          </cell>
          <cell r="AS77991" t="b">
            <v>0</v>
          </cell>
          <cell r="AT77991" t="b">
            <v>0</v>
          </cell>
          <cell r="AU77991" t="b">
            <v>0</v>
          </cell>
          <cell r="AV77991" t="b">
            <v>0</v>
          </cell>
          <cell r="AW77991" t="b">
            <v>0</v>
          </cell>
        </row>
        <row r="77992">
          <cell r="S77992" t="str">
            <v>EDMONDSON VILLAGE</v>
          </cell>
          <cell r="AF77992">
            <v>1</v>
          </cell>
          <cell r="AG77992">
            <v>1</v>
          </cell>
          <cell r="AH77992">
            <v>1</v>
          </cell>
          <cell r="AI77992" t="b">
            <v>0</v>
          </cell>
          <cell r="AJ77992" t="b">
            <v>0</v>
          </cell>
          <cell r="AK77992" t="b">
            <v>0</v>
          </cell>
          <cell r="AL77992" t="b">
            <v>0</v>
          </cell>
          <cell r="AM77992" t="b">
            <v>0</v>
          </cell>
          <cell r="AN77992" t="b">
            <v>0</v>
          </cell>
          <cell r="AO77992" t="b">
            <v>0</v>
          </cell>
          <cell r="AP77992" t="b">
            <v>0</v>
          </cell>
          <cell r="AQ77992" t="b">
            <v>0</v>
          </cell>
          <cell r="AR77992" t="b">
            <v>0</v>
          </cell>
          <cell r="AS77992" t="b">
            <v>0</v>
          </cell>
          <cell r="AT77992" t="b">
            <v>0</v>
          </cell>
          <cell r="AU77992" t="b">
            <v>0</v>
          </cell>
          <cell r="AV77992" t="b">
            <v>0</v>
          </cell>
          <cell r="AW77992" t="b">
            <v>0</v>
          </cell>
        </row>
        <row r="77993">
          <cell r="S77993" t="str">
            <v>ARLINGTON</v>
          </cell>
          <cell r="AF77993">
            <v>0</v>
          </cell>
          <cell r="AG77993">
            <v>1</v>
          </cell>
          <cell r="AH77993">
            <v>1</v>
          </cell>
          <cell r="AI77993" t="b">
            <v>0</v>
          </cell>
          <cell r="AJ77993" t="b">
            <v>0</v>
          </cell>
          <cell r="AK77993" t="b">
            <v>0</v>
          </cell>
          <cell r="AL77993" t="b">
            <v>0</v>
          </cell>
          <cell r="AM77993" t="b">
            <v>0</v>
          </cell>
          <cell r="AN77993" t="b">
            <v>0</v>
          </cell>
          <cell r="AO77993" t="b">
            <v>0</v>
          </cell>
          <cell r="AP77993" t="b">
            <v>0</v>
          </cell>
          <cell r="AQ77993" t="b">
            <v>0</v>
          </cell>
          <cell r="AR77993" t="b">
            <v>0</v>
          </cell>
          <cell r="AS77993" t="b">
            <v>0</v>
          </cell>
          <cell r="AT77993" t="b">
            <v>0</v>
          </cell>
          <cell r="AU77993" t="b">
            <v>0</v>
          </cell>
          <cell r="AV77993" t="b">
            <v>0</v>
          </cell>
          <cell r="AW77993" t="b">
            <v>0</v>
          </cell>
        </row>
        <row r="77994">
          <cell r="S77994" t="str">
            <v>MOSHER</v>
          </cell>
          <cell r="AF77994">
            <v>1</v>
          </cell>
          <cell r="AG77994">
            <v>1</v>
          </cell>
          <cell r="AH77994">
            <v>1</v>
          </cell>
          <cell r="AI77994" t="b">
            <v>0</v>
          </cell>
          <cell r="AJ77994" t="b">
            <v>0</v>
          </cell>
          <cell r="AK77994" t="b">
            <v>0</v>
          </cell>
          <cell r="AL77994" t="b">
            <v>0</v>
          </cell>
          <cell r="AM77994" t="b">
            <v>0</v>
          </cell>
          <cell r="AN77994" t="b">
            <v>0</v>
          </cell>
          <cell r="AO77994" t="b">
            <v>0</v>
          </cell>
          <cell r="AP77994" t="b">
            <v>0</v>
          </cell>
          <cell r="AQ77994" t="b">
            <v>0</v>
          </cell>
          <cell r="AR77994" t="b">
            <v>0</v>
          </cell>
          <cell r="AS77994" t="b">
            <v>0</v>
          </cell>
          <cell r="AT77994" t="b">
            <v>0</v>
          </cell>
          <cell r="AU77994" t="b">
            <v>0</v>
          </cell>
          <cell r="AV77994" t="b">
            <v>0</v>
          </cell>
          <cell r="AW77994" t="b">
            <v>0</v>
          </cell>
        </row>
        <row r="77995">
          <cell r="S77995" t="str">
            <v>MOSHER</v>
          </cell>
          <cell r="AF77995">
            <v>1</v>
          </cell>
          <cell r="AG77995">
            <v>1</v>
          </cell>
          <cell r="AH77995">
            <v>1</v>
          </cell>
          <cell r="AI77995" t="b">
            <v>0</v>
          </cell>
          <cell r="AJ77995" t="b">
            <v>0</v>
          </cell>
          <cell r="AK77995" t="b">
            <v>0</v>
          </cell>
          <cell r="AL77995" t="b">
            <v>0</v>
          </cell>
          <cell r="AM77995" t="b">
            <v>0</v>
          </cell>
          <cell r="AN77995" t="b">
            <v>0</v>
          </cell>
          <cell r="AO77995" t="b">
            <v>0</v>
          </cell>
          <cell r="AP77995" t="b">
            <v>0</v>
          </cell>
          <cell r="AQ77995" t="b">
            <v>0</v>
          </cell>
          <cell r="AR77995" t="b">
            <v>0</v>
          </cell>
          <cell r="AS77995" t="b">
            <v>0</v>
          </cell>
          <cell r="AT77995" t="b">
            <v>0</v>
          </cell>
          <cell r="AU77995" t="b">
            <v>0</v>
          </cell>
          <cell r="AV77995" t="b">
            <v>0</v>
          </cell>
          <cell r="AW77995" t="b">
            <v>0</v>
          </cell>
        </row>
        <row r="77996">
          <cell r="S77996" t="str">
            <v>EDMONDSON VILLAGE</v>
          </cell>
          <cell r="AF77996">
            <v>0</v>
          </cell>
          <cell r="AG77996">
            <v>0</v>
          </cell>
          <cell r="AH77996">
            <v>1</v>
          </cell>
          <cell r="AI77996" t="b">
            <v>0</v>
          </cell>
          <cell r="AJ77996" t="b">
            <v>0</v>
          </cell>
          <cell r="AK77996" t="b">
            <v>0</v>
          </cell>
          <cell r="AL77996" t="b">
            <v>0</v>
          </cell>
          <cell r="AM77996" t="b">
            <v>0</v>
          </cell>
          <cell r="AN77996" t="b">
            <v>0</v>
          </cell>
          <cell r="AO77996" t="b">
            <v>0</v>
          </cell>
          <cell r="AP77996" t="b">
            <v>0</v>
          </cell>
          <cell r="AQ77996" t="b">
            <v>0</v>
          </cell>
          <cell r="AR77996" t="b">
            <v>0</v>
          </cell>
          <cell r="AS77996" t="b">
            <v>0</v>
          </cell>
          <cell r="AT77996" t="b">
            <v>0</v>
          </cell>
          <cell r="AU77996" t="b">
            <v>0</v>
          </cell>
          <cell r="AV77996" t="b">
            <v>0</v>
          </cell>
          <cell r="AW77996" t="b">
            <v>0</v>
          </cell>
        </row>
        <row r="77997">
          <cell r="S77997" t="str">
            <v>WINDSOR HILLS</v>
          </cell>
          <cell r="AF77997">
            <v>0</v>
          </cell>
          <cell r="AG77997">
            <v>0</v>
          </cell>
          <cell r="AH77997">
            <v>1</v>
          </cell>
          <cell r="AI77997" t="b">
            <v>0</v>
          </cell>
          <cell r="AJ77997" t="b">
            <v>0</v>
          </cell>
          <cell r="AK77997" t="b">
            <v>0</v>
          </cell>
          <cell r="AL77997" t="b">
            <v>0</v>
          </cell>
          <cell r="AM77997" t="b">
            <v>0</v>
          </cell>
          <cell r="AN77997" t="b">
            <v>0</v>
          </cell>
          <cell r="AO77997" t="b">
            <v>0</v>
          </cell>
          <cell r="AP77997" t="b">
            <v>0</v>
          </cell>
          <cell r="AQ77997" t="b">
            <v>0</v>
          </cell>
          <cell r="AR77997" t="b">
            <v>0</v>
          </cell>
          <cell r="AS77997" t="b">
            <v>0</v>
          </cell>
          <cell r="AT77997" t="b">
            <v>0</v>
          </cell>
          <cell r="AU77997" t="b">
            <v>0</v>
          </cell>
          <cell r="AV77997" t="b">
            <v>0</v>
          </cell>
          <cell r="AW77997" t="b">
            <v>0</v>
          </cell>
        </row>
        <row r="77998">
          <cell r="S77998" t="str">
            <v>MORRELL PARK</v>
          </cell>
          <cell r="AF77998">
            <v>0</v>
          </cell>
          <cell r="AG77998">
            <v>0</v>
          </cell>
          <cell r="AH77998">
            <v>0</v>
          </cell>
          <cell r="AI77998" t="b">
            <v>0</v>
          </cell>
          <cell r="AJ77998" t="b">
            <v>0</v>
          </cell>
          <cell r="AK77998" t="b">
            <v>0</v>
          </cell>
          <cell r="AL77998" t="b">
            <v>0</v>
          </cell>
          <cell r="AM77998" t="b">
            <v>0</v>
          </cell>
          <cell r="AN77998" t="b">
            <v>0</v>
          </cell>
          <cell r="AO77998" t="b">
            <v>0</v>
          </cell>
          <cell r="AP77998" t="b">
            <v>0</v>
          </cell>
          <cell r="AQ77998" t="b">
            <v>0</v>
          </cell>
          <cell r="AR77998" t="b">
            <v>0</v>
          </cell>
          <cell r="AS77998" t="b">
            <v>0</v>
          </cell>
          <cell r="AT77998" t="b">
            <v>0</v>
          </cell>
          <cell r="AU77998" t="b">
            <v>0</v>
          </cell>
          <cell r="AV77998" t="b">
            <v>0</v>
          </cell>
          <cell r="AW77998" t="b">
            <v>0</v>
          </cell>
        </row>
        <row r="77999">
          <cell r="S77999" t="str">
            <v>EASTERWOOD</v>
          </cell>
          <cell r="AF77999">
            <v>1</v>
          </cell>
          <cell r="AG77999">
            <v>1</v>
          </cell>
          <cell r="AH77999">
            <v>1</v>
          </cell>
          <cell r="AI77999" t="b">
            <v>0</v>
          </cell>
          <cell r="AJ77999" t="b">
            <v>0</v>
          </cell>
          <cell r="AK77999" t="b">
            <v>0</v>
          </cell>
          <cell r="AL77999" t="b">
            <v>0</v>
          </cell>
          <cell r="AM77999" t="b">
            <v>0</v>
          </cell>
          <cell r="AN77999" t="b">
            <v>0</v>
          </cell>
          <cell r="AO77999" t="b">
            <v>0</v>
          </cell>
          <cell r="AP77999" t="b">
            <v>0</v>
          </cell>
          <cell r="AQ77999" t="b">
            <v>0</v>
          </cell>
          <cell r="AR77999" t="b">
            <v>0</v>
          </cell>
          <cell r="AS77999" t="b">
            <v>0</v>
          </cell>
          <cell r="AT77999" t="b">
            <v>0</v>
          </cell>
          <cell r="AU77999" t="b">
            <v>0</v>
          </cell>
          <cell r="AV77999" t="b">
            <v>0</v>
          </cell>
          <cell r="AW77999" t="b">
            <v>0</v>
          </cell>
        </row>
        <row r="78000">
          <cell r="S78000" t="str">
            <v>PENN NORTH</v>
          </cell>
          <cell r="AF78000">
            <v>1</v>
          </cell>
          <cell r="AG78000">
            <v>1</v>
          </cell>
          <cell r="AH78000">
            <v>1</v>
          </cell>
          <cell r="AI78000" t="b">
            <v>0</v>
          </cell>
          <cell r="AJ78000" t="b">
            <v>0</v>
          </cell>
          <cell r="AK78000" t="b">
            <v>0</v>
          </cell>
          <cell r="AL78000" t="b">
            <v>0</v>
          </cell>
          <cell r="AM78000" t="b">
            <v>0</v>
          </cell>
          <cell r="AN78000" t="b">
            <v>0</v>
          </cell>
          <cell r="AO78000" t="b">
            <v>0</v>
          </cell>
          <cell r="AP78000" t="b">
            <v>0</v>
          </cell>
          <cell r="AQ78000" t="b">
            <v>0</v>
          </cell>
          <cell r="AR78000" t="b">
            <v>0</v>
          </cell>
          <cell r="AS78000" t="b">
            <v>0</v>
          </cell>
          <cell r="AT78000" t="b">
            <v>0</v>
          </cell>
          <cell r="AU78000" t="b">
            <v>0</v>
          </cell>
          <cell r="AV78000" t="b">
            <v>0</v>
          </cell>
          <cell r="AW78000" t="b">
            <v>0</v>
          </cell>
        </row>
        <row r="78001">
          <cell r="S78001" t="str">
            <v>WASHINGTON VILLAGE</v>
          </cell>
          <cell r="AF78001">
            <v>1</v>
          </cell>
          <cell r="AG78001">
            <v>1</v>
          </cell>
          <cell r="AH78001">
            <v>1</v>
          </cell>
          <cell r="AI78001" t="b">
            <v>0</v>
          </cell>
          <cell r="AJ78001" t="b">
            <v>0</v>
          </cell>
          <cell r="AK78001" t="b">
            <v>0</v>
          </cell>
          <cell r="AL78001" t="b">
            <v>0</v>
          </cell>
          <cell r="AM78001" t="b">
            <v>0</v>
          </cell>
          <cell r="AN78001" t="b">
            <v>0</v>
          </cell>
          <cell r="AO78001" t="b">
            <v>0</v>
          </cell>
          <cell r="AP78001" t="b">
            <v>0</v>
          </cell>
          <cell r="AQ78001" t="b">
            <v>0</v>
          </cell>
          <cell r="AR78001" t="b">
            <v>0</v>
          </cell>
          <cell r="AS78001" t="b">
            <v>0</v>
          </cell>
          <cell r="AT78001" t="b">
            <v>0</v>
          </cell>
          <cell r="AU78001" t="b">
            <v>0</v>
          </cell>
          <cell r="AV78001" t="b">
            <v>0</v>
          </cell>
          <cell r="AW78001" t="b">
            <v>0</v>
          </cell>
        </row>
        <row r="78002">
          <cell r="S78002" t="str">
            <v>ELLWOOD PARK/MONUMENT</v>
          </cell>
          <cell r="AF78002">
            <v>0</v>
          </cell>
          <cell r="AG78002">
            <v>0</v>
          </cell>
          <cell r="AH78002">
            <v>1</v>
          </cell>
          <cell r="AI78002" t="b">
            <v>0</v>
          </cell>
          <cell r="AJ78002" t="b">
            <v>0</v>
          </cell>
          <cell r="AK78002" t="b">
            <v>0</v>
          </cell>
          <cell r="AL78002" t="b">
            <v>0</v>
          </cell>
          <cell r="AM78002" t="b">
            <v>0</v>
          </cell>
          <cell r="AN78002" t="b">
            <v>0</v>
          </cell>
          <cell r="AO78002" t="b">
            <v>0</v>
          </cell>
          <cell r="AP78002" t="b">
            <v>0</v>
          </cell>
          <cell r="AQ78002" t="b">
            <v>0</v>
          </cell>
          <cell r="AR78002" t="b">
            <v>0</v>
          </cell>
          <cell r="AS78002" t="b">
            <v>0</v>
          </cell>
          <cell r="AT78002" t="b">
            <v>0</v>
          </cell>
          <cell r="AU78002" t="b">
            <v>0</v>
          </cell>
          <cell r="AV78002" t="b">
            <v>0</v>
          </cell>
          <cell r="AW78002" t="b">
            <v>0</v>
          </cell>
        </row>
        <row r="78003">
          <cell r="S78003" t="str">
            <v>MONDAWMIN</v>
          </cell>
          <cell r="AF78003">
            <v>1</v>
          </cell>
          <cell r="AG78003">
            <v>1</v>
          </cell>
          <cell r="AH78003">
            <v>1</v>
          </cell>
          <cell r="AI78003" t="b">
            <v>0</v>
          </cell>
          <cell r="AJ78003" t="b">
            <v>0</v>
          </cell>
          <cell r="AK78003" t="b">
            <v>0</v>
          </cell>
          <cell r="AL78003" t="b">
            <v>0</v>
          </cell>
          <cell r="AM78003" t="b">
            <v>0</v>
          </cell>
          <cell r="AN78003" t="b">
            <v>0</v>
          </cell>
          <cell r="AO78003" t="b">
            <v>0</v>
          </cell>
          <cell r="AP78003" t="b">
            <v>0</v>
          </cell>
          <cell r="AQ78003" t="b">
            <v>0</v>
          </cell>
          <cell r="AR78003" t="b">
            <v>0</v>
          </cell>
          <cell r="AS78003" t="b">
            <v>0</v>
          </cell>
          <cell r="AT78003" t="b">
            <v>0</v>
          </cell>
          <cell r="AU78003" t="b">
            <v>0</v>
          </cell>
          <cell r="AV78003" t="b">
            <v>0</v>
          </cell>
          <cell r="AW78003" t="b">
            <v>0</v>
          </cell>
        </row>
        <row r="78004">
          <cell r="S78004" t="str">
            <v>MONDAWMIN</v>
          </cell>
          <cell r="AF78004">
            <v>1</v>
          </cell>
          <cell r="AG78004">
            <v>1</v>
          </cell>
          <cell r="AH78004">
            <v>1</v>
          </cell>
          <cell r="AI78004" t="b">
            <v>0</v>
          </cell>
          <cell r="AJ78004" t="b">
            <v>0</v>
          </cell>
          <cell r="AK78004" t="b">
            <v>0</v>
          </cell>
          <cell r="AL78004" t="b">
            <v>0</v>
          </cell>
          <cell r="AM78004" t="b">
            <v>0</v>
          </cell>
          <cell r="AN78004" t="b">
            <v>0</v>
          </cell>
          <cell r="AO78004" t="b">
            <v>0</v>
          </cell>
          <cell r="AP78004" t="b">
            <v>0</v>
          </cell>
          <cell r="AQ78004" t="b">
            <v>0</v>
          </cell>
          <cell r="AR78004" t="b">
            <v>0</v>
          </cell>
          <cell r="AS78004" t="b">
            <v>0</v>
          </cell>
          <cell r="AT78004" t="b">
            <v>0</v>
          </cell>
          <cell r="AU78004" t="b">
            <v>0</v>
          </cell>
          <cell r="AV78004" t="b">
            <v>0</v>
          </cell>
          <cell r="AW78004" t="b">
            <v>0</v>
          </cell>
        </row>
        <row r="78005">
          <cell r="S78005" t="str">
            <v>MONDAWMIN</v>
          </cell>
          <cell r="AF78005">
            <v>1</v>
          </cell>
          <cell r="AG78005">
            <v>1</v>
          </cell>
          <cell r="AH78005">
            <v>1</v>
          </cell>
          <cell r="AI78005" t="b">
            <v>0</v>
          </cell>
          <cell r="AJ78005" t="b">
            <v>0</v>
          </cell>
          <cell r="AK78005" t="b">
            <v>0</v>
          </cell>
          <cell r="AL78005" t="b">
            <v>0</v>
          </cell>
          <cell r="AM78005" t="b">
            <v>0</v>
          </cell>
          <cell r="AN78005" t="b">
            <v>0</v>
          </cell>
          <cell r="AO78005" t="b">
            <v>0</v>
          </cell>
          <cell r="AP78005" t="b">
            <v>0</v>
          </cell>
          <cell r="AQ78005" t="b">
            <v>0</v>
          </cell>
          <cell r="AR78005" t="b">
            <v>0</v>
          </cell>
          <cell r="AS78005" t="b">
            <v>0</v>
          </cell>
          <cell r="AT78005" t="b">
            <v>0</v>
          </cell>
          <cell r="AU78005" t="b">
            <v>0</v>
          </cell>
          <cell r="AV78005" t="b">
            <v>0</v>
          </cell>
          <cell r="AW78005" t="b">
            <v>0</v>
          </cell>
        </row>
        <row r="78006">
          <cell r="S78006" t="str">
            <v>MONDAWMIN</v>
          </cell>
          <cell r="AF78006">
            <v>0</v>
          </cell>
          <cell r="AG78006">
            <v>0</v>
          </cell>
          <cell r="AH78006">
            <v>1</v>
          </cell>
          <cell r="AI78006" t="b">
            <v>0</v>
          </cell>
          <cell r="AJ78006" t="b">
            <v>0</v>
          </cell>
          <cell r="AK78006" t="b">
            <v>0</v>
          </cell>
          <cell r="AL78006" t="b">
            <v>0</v>
          </cell>
          <cell r="AM78006" t="b">
            <v>0</v>
          </cell>
          <cell r="AN78006" t="b">
            <v>0</v>
          </cell>
          <cell r="AO78006" t="b">
            <v>0</v>
          </cell>
          <cell r="AP78006" t="b">
            <v>0</v>
          </cell>
          <cell r="AQ78006" t="b">
            <v>0</v>
          </cell>
          <cell r="AR78006" t="b">
            <v>0</v>
          </cell>
          <cell r="AS78006" t="b">
            <v>0</v>
          </cell>
          <cell r="AT78006" t="b">
            <v>0</v>
          </cell>
          <cell r="AU78006" t="b">
            <v>0</v>
          </cell>
          <cell r="AV78006" t="b">
            <v>0</v>
          </cell>
          <cell r="AW78006" t="b">
            <v>0</v>
          </cell>
        </row>
        <row r="78007">
          <cell r="S78007" t="str">
            <v>MONDAWMIN</v>
          </cell>
          <cell r="AF78007">
            <v>0</v>
          </cell>
          <cell r="AG78007">
            <v>0</v>
          </cell>
          <cell r="AH78007">
            <v>0</v>
          </cell>
          <cell r="AI78007" t="b">
            <v>0</v>
          </cell>
          <cell r="AJ78007" t="b">
            <v>0</v>
          </cell>
          <cell r="AK78007" t="b">
            <v>0</v>
          </cell>
          <cell r="AL78007" t="b">
            <v>0</v>
          </cell>
          <cell r="AM78007" t="b">
            <v>0</v>
          </cell>
          <cell r="AN78007" t="b">
            <v>0</v>
          </cell>
          <cell r="AO78007" t="b">
            <v>0</v>
          </cell>
          <cell r="AP78007" t="b">
            <v>0</v>
          </cell>
          <cell r="AQ78007" t="b">
            <v>0</v>
          </cell>
          <cell r="AR78007" t="b">
            <v>0</v>
          </cell>
          <cell r="AS78007" t="b">
            <v>0</v>
          </cell>
          <cell r="AT78007" t="b">
            <v>0</v>
          </cell>
          <cell r="AU78007" t="b">
            <v>0</v>
          </cell>
          <cell r="AV78007" t="b">
            <v>0</v>
          </cell>
          <cell r="AW78007" t="b">
            <v>0</v>
          </cell>
        </row>
        <row r="78008">
          <cell r="S78008" t="str">
            <v>PARKVIEW/WOODBROOK</v>
          </cell>
          <cell r="AF78008">
            <v>1</v>
          </cell>
          <cell r="AG78008">
            <v>1</v>
          </cell>
          <cell r="AH78008">
            <v>1</v>
          </cell>
          <cell r="AI78008" t="b">
            <v>0</v>
          </cell>
          <cell r="AJ78008" t="b">
            <v>0</v>
          </cell>
          <cell r="AK78008" t="b">
            <v>0</v>
          </cell>
          <cell r="AL78008" t="b">
            <v>0</v>
          </cell>
          <cell r="AM78008" t="b">
            <v>0</v>
          </cell>
          <cell r="AN78008" t="b">
            <v>0</v>
          </cell>
          <cell r="AO78008" t="b">
            <v>0</v>
          </cell>
          <cell r="AP78008" t="b">
            <v>0</v>
          </cell>
          <cell r="AQ78008" t="b">
            <v>0</v>
          </cell>
          <cell r="AR78008" t="b">
            <v>0</v>
          </cell>
          <cell r="AS78008" t="b">
            <v>0</v>
          </cell>
          <cell r="AT78008" t="b">
            <v>0</v>
          </cell>
          <cell r="AU78008" t="b">
            <v>0</v>
          </cell>
          <cell r="AV78008" t="b">
            <v>0</v>
          </cell>
          <cell r="AW78008" t="b">
            <v>0</v>
          </cell>
        </row>
        <row r="78009">
          <cell r="S78009" t="str">
            <v>PARKVIEW/WOODBROOK</v>
          </cell>
          <cell r="AF78009">
            <v>0</v>
          </cell>
          <cell r="AG78009">
            <v>0</v>
          </cell>
          <cell r="AH78009">
            <v>0</v>
          </cell>
          <cell r="AI78009" t="b">
            <v>0</v>
          </cell>
          <cell r="AJ78009" t="b">
            <v>0</v>
          </cell>
          <cell r="AK78009" t="b">
            <v>0</v>
          </cell>
          <cell r="AL78009" t="b">
            <v>0</v>
          </cell>
          <cell r="AM78009" t="b">
            <v>0</v>
          </cell>
          <cell r="AN78009" t="b">
            <v>0</v>
          </cell>
          <cell r="AO78009" t="b">
            <v>0</v>
          </cell>
          <cell r="AP78009" t="b">
            <v>0</v>
          </cell>
          <cell r="AQ78009" t="b">
            <v>0</v>
          </cell>
          <cell r="AR78009" t="b">
            <v>0</v>
          </cell>
          <cell r="AS78009" t="b">
            <v>0</v>
          </cell>
          <cell r="AT78009" t="b">
            <v>0</v>
          </cell>
          <cell r="AU78009" t="b">
            <v>0</v>
          </cell>
          <cell r="AV78009" t="b">
            <v>0</v>
          </cell>
          <cell r="AW78009" t="b">
            <v>0</v>
          </cell>
        </row>
        <row r="78010">
          <cell r="S78010" t="str">
            <v>PARKVIEW/WOODBROOK</v>
          </cell>
          <cell r="AF78010">
            <v>0</v>
          </cell>
          <cell r="AG78010">
            <v>1</v>
          </cell>
          <cell r="AH78010">
            <v>1</v>
          </cell>
          <cell r="AI78010" t="b">
            <v>0</v>
          </cell>
          <cell r="AJ78010" t="b">
            <v>0</v>
          </cell>
          <cell r="AK78010" t="b">
            <v>0</v>
          </cell>
          <cell r="AL78010" t="b">
            <v>0</v>
          </cell>
          <cell r="AM78010" t="b">
            <v>0</v>
          </cell>
          <cell r="AN78010" t="b">
            <v>0</v>
          </cell>
          <cell r="AO78010" t="b">
            <v>0</v>
          </cell>
          <cell r="AP78010" t="b">
            <v>0</v>
          </cell>
          <cell r="AQ78010" t="b">
            <v>0</v>
          </cell>
          <cell r="AR78010" t="b">
            <v>0</v>
          </cell>
          <cell r="AS78010" t="b">
            <v>0</v>
          </cell>
          <cell r="AT78010" t="b">
            <v>0</v>
          </cell>
          <cell r="AU78010" t="b">
            <v>0</v>
          </cell>
          <cell r="AV78010" t="b">
            <v>0</v>
          </cell>
          <cell r="AW78010" t="b">
            <v>0</v>
          </cell>
        </row>
        <row r="78011">
          <cell r="S78011" t="str">
            <v>GREENSPRING</v>
          </cell>
          <cell r="AF78011">
            <v>1</v>
          </cell>
          <cell r="AG78011">
            <v>1</v>
          </cell>
          <cell r="AH78011">
            <v>1</v>
          </cell>
          <cell r="AI78011" t="b">
            <v>0</v>
          </cell>
          <cell r="AJ78011" t="b">
            <v>0</v>
          </cell>
          <cell r="AK78011" t="b">
            <v>0</v>
          </cell>
          <cell r="AL78011" t="b">
            <v>0</v>
          </cell>
          <cell r="AM78011" t="b">
            <v>0</v>
          </cell>
          <cell r="AN78011" t="b">
            <v>0</v>
          </cell>
          <cell r="AO78011" t="b">
            <v>0</v>
          </cell>
          <cell r="AP78011" t="b">
            <v>0</v>
          </cell>
          <cell r="AQ78011" t="b">
            <v>0</v>
          </cell>
          <cell r="AR78011" t="b">
            <v>0</v>
          </cell>
          <cell r="AS78011" t="b">
            <v>0</v>
          </cell>
          <cell r="AT78011" t="b">
            <v>0</v>
          </cell>
          <cell r="AU78011" t="b">
            <v>0</v>
          </cell>
          <cell r="AV78011" t="b">
            <v>0</v>
          </cell>
          <cell r="AW78011" t="b">
            <v>0</v>
          </cell>
        </row>
        <row r="78012">
          <cell r="S78012" t="str">
            <v>PENN NORTH</v>
          </cell>
          <cell r="AF78012">
            <v>1</v>
          </cell>
          <cell r="AG78012">
            <v>1</v>
          </cell>
          <cell r="AH78012">
            <v>1</v>
          </cell>
          <cell r="AI78012" t="b">
            <v>0</v>
          </cell>
          <cell r="AJ78012" t="b">
            <v>0</v>
          </cell>
          <cell r="AK78012" t="b">
            <v>0</v>
          </cell>
          <cell r="AL78012" t="b">
            <v>0</v>
          </cell>
          <cell r="AM78012" t="b">
            <v>0</v>
          </cell>
          <cell r="AN78012" t="b">
            <v>0</v>
          </cell>
          <cell r="AO78012" t="b">
            <v>0</v>
          </cell>
          <cell r="AP78012" t="b">
            <v>0</v>
          </cell>
          <cell r="AQ78012" t="b">
            <v>0</v>
          </cell>
          <cell r="AR78012" t="b">
            <v>0</v>
          </cell>
          <cell r="AS78012" t="b">
            <v>0</v>
          </cell>
          <cell r="AT78012" t="b">
            <v>0</v>
          </cell>
          <cell r="AU78012" t="b">
            <v>0</v>
          </cell>
          <cell r="AV78012" t="b">
            <v>0</v>
          </cell>
          <cell r="AW78012" t="b">
            <v>0</v>
          </cell>
        </row>
        <row r="78013">
          <cell r="S78013" t="str">
            <v>CARROLLTON RIDGE</v>
          </cell>
          <cell r="AF78013">
            <v>1</v>
          </cell>
          <cell r="AG78013">
            <v>1</v>
          </cell>
          <cell r="AH78013">
            <v>1</v>
          </cell>
          <cell r="AI78013" t="b">
            <v>0</v>
          </cell>
          <cell r="AJ78013" t="b">
            <v>0</v>
          </cell>
          <cell r="AK78013" t="b">
            <v>0</v>
          </cell>
          <cell r="AL78013" t="b">
            <v>0</v>
          </cell>
          <cell r="AM78013" t="b">
            <v>0</v>
          </cell>
          <cell r="AN78013" t="b">
            <v>0</v>
          </cell>
          <cell r="AO78013" t="b">
            <v>0</v>
          </cell>
          <cell r="AP78013" t="b">
            <v>0</v>
          </cell>
          <cell r="AQ78013" t="b">
            <v>0</v>
          </cell>
          <cell r="AR78013" t="b">
            <v>0</v>
          </cell>
          <cell r="AS78013" t="b">
            <v>0</v>
          </cell>
          <cell r="AT78013" t="b">
            <v>0</v>
          </cell>
          <cell r="AU78013" t="b">
            <v>0</v>
          </cell>
          <cell r="AV78013" t="b">
            <v>0</v>
          </cell>
          <cell r="AW78013" t="b">
            <v>0</v>
          </cell>
        </row>
        <row r="78014">
          <cell r="S78014" t="str">
            <v>WASHINGTON VILLAGE</v>
          </cell>
          <cell r="AF78014">
            <v>0</v>
          </cell>
          <cell r="AG78014">
            <v>0</v>
          </cell>
          <cell r="AH78014">
            <v>0</v>
          </cell>
          <cell r="AI78014" t="b">
            <v>0</v>
          </cell>
          <cell r="AJ78014" t="b">
            <v>0</v>
          </cell>
          <cell r="AK78014" t="b">
            <v>0</v>
          </cell>
          <cell r="AL78014" t="b">
            <v>0</v>
          </cell>
          <cell r="AM78014" t="b">
            <v>0</v>
          </cell>
          <cell r="AN78014" t="b">
            <v>0</v>
          </cell>
          <cell r="AO78014" t="b">
            <v>0</v>
          </cell>
          <cell r="AP78014" t="b">
            <v>0</v>
          </cell>
          <cell r="AQ78014" t="b">
            <v>0</v>
          </cell>
          <cell r="AR78014" t="b">
            <v>0</v>
          </cell>
          <cell r="AS78014" t="b">
            <v>0</v>
          </cell>
          <cell r="AT78014" t="b">
            <v>0</v>
          </cell>
          <cell r="AU78014" t="b">
            <v>0</v>
          </cell>
          <cell r="AV78014" t="b">
            <v>0</v>
          </cell>
          <cell r="AW78014" t="b">
            <v>0</v>
          </cell>
        </row>
        <row r="78015">
          <cell r="S78015" t="str">
            <v>MILLHILL</v>
          </cell>
          <cell r="AF78015">
            <v>0</v>
          </cell>
          <cell r="AG78015">
            <v>1</v>
          </cell>
          <cell r="AH78015">
            <v>1</v>
          </cell>
          <cell r="AI78015" t="b">
            <v>0</v>
          </cell>
          <cell r="AJ78015" t="b">
            <v>0</v>
          </cell>
          <cell r="AK78015" t="b">
            <v>0</v>
          </cell>
          <cell r="AL78015" t="b">
            <v>0</v>
          </cell>
          <cell r="AM78015" t="b">
            <v>0</v>
          </cell>
          <cell r="AN78015" t="b">
            <v>0</v>
          </cell>
          <cell r="AO78015" t="b">
            <v>0</v>
          </cell>
          <cell r="AP78015" t="b">
            <v>0</v>
          </cell>
          <cell r="AQ78015" t="b">
            <v>0</v>
          </cell>
          <cell r="AR78015" t="b">
            <v>0</v>
          </cell>
          <cell r="AS78015" t="b">
            <v>0</v>
          </cell>
          <cell r="AT78015" t="b">
            <v>0</v>
          </cell>
          <cell r="AU78015" t="b">
            <v>0</v>
          </cell>
          <cell r="AV78015" t="b">
            <v>0</v>
          </cell>
          <cell r="AW78015" t="b">
            <v>0</v>
          </cell>
        </row>
        <row r="78016">
          <cell r="S78016" t="str">
            <v>PARK CIRCLE</v>
          </cell>
          <cell r="AF78016">
            <v>1</v>
          </cell>
          <cell r="AG78016">
            <v>1</v>
          </cell>
          <cell r="AH78016">
            <v>1</v>
          </cell>
          <cell r="AI78016" t="b">
            <v>0</v>
          </cell>
          <cell r="AJ78016" t="b">
            <v>0</v>
          </cell>
          <cell r="AK78016" t="b">
            <v>0</v>
          </cell>
          <cell r="AL78016" t="b">
            <v>0</v>
          </cell>
          <cell r="AM78016" t="b">
            <v>0</v>
          </cell>
          <cell r="AN78016" t="b">
            <v>0</v>
          </cell>
          <cell r="AO78016" t="b">
            <v>0</v>
          </cell>
          <cell r="AP78016" t="b">
            <v>0</v>
          </cell>
          <cell r="AQ78016" t="b">
            <v>0</v>
          </cell>
          <cell r="AR78016" t="b">
            <v>0</v>
          </cell>
          <cell r="AS78016" t="b">
            <v>0</v>
          </cell>
          <cell r="AT78016" t="b">
            <v>0</v>
          </cell>
          <cell r="AU78016" t="b">
            <v>0</v>
          </cell>
          <cell r="AV78016" t="b">
            <v>0</v>
          </cell>
          <cell r="AW78016" t="b">
            <v>0</v>
          </cell>
        </row>
        <row r="78017">
          <cell r="S78017" t="str">
            <v>CENTRAL PARK HEIGHTS</v>
          </cell>
          <cell r="AF78017">
            <v>0</v>
          </cell>
          <cell r="AG78017">
            <v>0</v>
          </cell>
          <cell r="AH78017">
            <v>1</v>
          </cell>
          <cell r="AI78017" t="b">
            <v>0</v>
          </cell>
          <cell r="AJ78017" t="b">
            <v>0</v>
          </cell>
          <cell r="AK78017" t="b">
            <v>0</v>
          </cell>
          <cell r="AL78017" t="b">
            <v>0</v>
          </cell>
          <cell r="AM78017" t="b">
            <v>0</v>
          </cell>
          <cell r="AN78017" t="b">
            <v>0</v>
          </cell>
          <cell r="AO78017" t="b">
            <v>0</v>
          </cell>
          <cell r="AP78017" t="b">
            <v>0</v>
          </cell>
          <cell r="AQ78017" t="b">
            <v>0</v>
          </cell>
          <cell r="AR78017" t="b">
            <v>0</v>
          </cell>
          <cell r="AS78017" t="b">
            <v>0</v>
          </cell>
          <cell r="AT78017" t="b">
            <v>0</v>
          </cell>
          <cell r="AU78017" t="b">
            <v>0</v>
          </cell>
          <cell r="AV78017" t="b">
            <v>0</v>
          </cell>
          <cell r="AW78017" t="b">
            <v>0</v>
          </cell>
        </row>
        <row r="78018">
          <cell r="S78018" t="str">
            <v>WASHINGTON VILLAGE</v>
          </cell>
          <cell r="AF78018">
            <v>0</v>
          </cell>
          <cell r="AG78018">
            <v>0</v>
          </cell>
          <cell r="AH78018">
            <v>1</v>
          </cell>
          <cell r="AI78018" t="b">
            <v>0</v>
          </cell>
          <cell r="AJ78018" t="b">
            <v>0</v>
          </cell>
          <cell r="AK78018" t="b">
            <v>0</v>
          </cell>
          <cell r="AL78018" t="b">
            <v>0</v>
          </cell>
          <cell r="AM78018" t="b">
            <v>0</v>
          </cell>
          <cell r="AN78018" t="b">
            <v>0</v>
          </cell>
          <cell r="AO78018" t="b">
            <v>0</v>
          </cell>
          <cell r="AP78018" t="b">
            <v>0</v>
          </cell>
          <cell r="AQ78018" t="b">
            <v>0</v>
          </cell>
          <cell r="AR78018" t="b">
            <v>0</v>
          </cell>
          <cell r="AS78018" t="b">
            <v>0</v>
          </cell>
          <cell r="AT78018" t="b">
            <v>0</v>
          </cell>
          <cell r="AU78018" t="b">
            <v>0</v>
          </cell>
          <cell r="AV78018" t="b">
            <v>0</v>
          </cell>
          <cell r="AW78018" t="b">
            <v>0</v>
          </cell>
        </row>
        <row r="78019">
          <cell r="S78019" t="str">
            <v>FOUR BY FOUR</v>
          </cell>
          <cell r="AF78019">
            <v>0</v>
          </cell>
          <cell r="AG78019">
            <v>0</v>
          </cell>
          <cell r="AH78019">
            <v>1</v>
          </cell>
          <cell r="AI78019" t="b">
            <v>0</v>
          </cell>
          <cell r="AJ78019" t="b">
            <v>0</v>
          </cell>
          <cell r="AK78019" t="b">
            <v>0</v>
          </cell>
          <cell r="AL78019" t="b">
            <v>0</v>
          </cell>
          <cell r="AM78019" t="b">
            <v>0</v>
          </cell>
          <cell r="AN78019" t="b">
            <v>0</v>
          </cell>
          <cell r="AO78019" t="b">
            <v>0</v>
          </cell>
          <cell r="AP78019" t="b">
            <v>0</v>
          </cell>
          <cell r="AQ78019" t="b">
            <v>0</v>
          </cell>
          <cell r="AR78019" t="b">
            <v>0</v>
          </cell>
          <cell r="AS78019" t="b">
            <v>0</v>
          </cell>
          <cell r="AT78019" t="b">
            <v>0</v>
          </cell>
          <cell r="AU78019" t="b">
            <v>0</v>
          </cell>
          <cell r="AV78019" t="b">
            <v>0</v>
          </cell>
          <cell r="AW78019" t="b">
            <v>0</v>
          </cell>
        </row>
        <row r="78020">
          <cell r="S78020" t="str">
            <v>BELAIR-EDISON</v>
          </cell>
          <cell r="AF78020">
            <v>1</v>
          </cell>
          <cell r="AG78020">
            <v>1</v>
          </cell>
          <cell r="AH78020">
            <v>1</v>
          </cell>
          <cell r="AI78020" t="b">
            <v>0</v>
          </cell>
          <cell r="AJ78020" t="b">
            <v>0</v>
          </cell>
          <cell r="AK78020" t="b">
            <v>0</v>
          </cell>
          <cell r="AL78020" t="b">
            <v>0</v>
          </cell>
          <cell r="AM78020" t="b">
            <v>0</v>
          </cell>
          <cell r="AN78020" t="b">
            <v>0</v>
          </cell>
          <cell r="AO78020" t="b">
            <v>0</v>
          </cell>
          <cell r="AP78020" t="b">
            <v>0</v>
          </cell>
          <cell r="AQ78020" t="b">
            <v>0</v>
          </cell>
          <cell r="AR78020" t="b">
            <v>0</v>
          </cell>
          <cell r="AS78020" t="b">
            <v>0</v>
          </cell>
          <cell r="AT78020" t="b">
            <v>0</v>
          </cell>
          <cell r="AU78020" t="b">
            <v>0</v>
          </cell>
          <cell r="AV78020" t="b">
            <v>0</v>
          </cell>
          <cell r="AW78020" t="b">
            <v>0</v>
          </cell>
        </row>
        <row r="78021">
          <cell r="S78021" t="str">
            <v>LAKELAND</v>
          </cell>
          <cell r="AF78021">
            <v>1</v>
          </cell>
          <cell r="AG78021">
            <v>1</v>
          </cell>
          <cell r="AH78021">
            <v>1</v>
          </cell>
          <cell r="AI78021" t="b">
            <v>0</v>
          </cell>
          <cell r="AJ78021" t="b">
            <v>0</v>
          </cell>
          <cell r="AK78021" t="b">
            <v>0</v>
          </cell>
          <cell r="AL78021" t="b">
            <v>0</v>
          </cell>
          <cell r="AM78021" t="b">
            <v>0</v>
          </cell>
          <cell r="AN78021" t="b">
            <v>0</v>
          </cell>
          <cell r="AO78021" t="b">
            <v>0</v>
          </cell>
          <cell r="AP78021" t="b">
            <v>0</v>
          </cell>
          <cell r="AQ78021" t="b">
            <v>0</v>
          </cell>
          <cell r="AR78021" t="b">
            <v>0</v>
          </cell>
          <cell r="AS78021" t="b">
            <v>0</v>
          </cell>
          <cell r="AT78021" t="b">
            <v>0</v>
          </cell>
          <cell r="AU78021" t="b">
            <v>0</v>
          </cell>
          <cell r="AV78021" t="b">
            <v>0</v>
          </cell>
          <cell r="AW78021" t="b">
            <v>0</v>
          </cell>
        </row>
        <row r="78022">
          <cell r="S78022" t="str">
            <v>BROADWAY EAST</v>
          </cell>
          <cell r="AF78022">
            <v>1</v>
          </cell>
          <cell r="AG78022">
            <v>1</v>
          </cell>
          <cell r="AH78022">
            <v>1</v>
          </cell>
          <cell r="AI78022" t="b">
            <v>0</v>
          </cell>
          <cell r="AJ78022" t="b">
            <v>0</v>
          </cell>
          <cell r="AK78022" t="b">
            <v>0</v>
          </cell>
          <cell r="AL78022" t="b">
            <v>0</v>
          </cell>
          <cell r="AM78022" t="b">
            <v>0</v>
          </cell>
          <cell r="AN78022" t="b">
            <v>0</v>
          </cell>
          <cell r="AO78022" t="b">
            <v>0</v>
          </cell>
          <cell r="AP78022" t="b">
            <v>0</v>
          </cell>
          <cell r="AQ78022" t="b">
            <v>0</v>
          </cell>
          <cell r="AR78022" t="b">
            <v>0</v>
          </cell>
          <cell r="AS78022" t="b">
            <v>0</v>
          </cell>
          <cell r="AT78022" t="b">
            <v>0</v>
          </cell>
          <cell r="AU78022" t="b">
            <v>0</v>
          </cell>
          <cell r="AV78022" t="b">
            <v>0</v>
          </cell>
          <cell r="AW78022" t="b">
            <v>0</v>
          </cell>
        </row>
        <row r="78023">
          <cell r="S78023" t="str">
            <v>BROADWAY EAST</v>
          </cell>
          <cell r="AF78023">
            <v>1</v>
          </cell>
          <cell r="AG78023">
            <v>1</v>
          </cell>
          <cell r="AH78023">
            <v>1</v>
          </cell>
          <cell r="AI78023" t="b">
            <v>0</v>
          </cell>
          <cell r="AJ78023" t="b">
            <v>0</v>
          </cell>
          <cell r="AK78023" t="b">
            <v>0</v>
          </cell>
          <cell r="AL78023" t="b">
            <v>0</v>
          </cell>
          <cell r="AM78023" t="b">
            <v>0</v>
          </cell>
          <cell r="AN78023" t="b">
            <v>0</v>
          </cell>
          <cell r="AO78023" t="b">
            <v>0</v>
          </cell>
          <cell r="AP78023" t="b">
            <v>0</v>
          </cell>
          <cell r="AQ78023" t="b">
            <v>0</v>
          </cell>
          <cell r="AR78023" t="b">
            <v>0</v>
          </cell>
          <cell r="AS78023" t="b">
            <v>0</v>
          </cell>
          <cell r="AT78023" t="b">
            <v>0</v>
          </cell>
          <cell r="AU78023" t="b">
            <v>0</v>
          </cell>
          <cell r="AV78023" t="b">
            <v>0</v>
          </cell>
          <cell r="AW78023" t="b">
            <v>0</v>
          </cell>
        </row>
        <row r="78024">
          <cell r="S78024" t="str">
            <v>CALLAWAY-GARRISON</v>
          </cell>
          <cell r="AF78024">
            <v>0</v>
          </cell>
          <cell r="AG78024">
            <v>1</v>
          </cell>
          <cell r="AH78024">
            <v>1</v>
          </cell>
          <cell r="AI78024" t="b">
            <v>0</v>
          </cell>
          <cell r="AJ78024" t="b">
            <v>0</v>
          </cell>
          <cell r="AK78024" t="b">
            <v>0</v>
          </cell>
          <cell r="AL78024" t="b">
            <v>0</v>
          </cell>
          <cell r="AM78024" t="b">
            <v>0</v>
          </cell>
          <cell r="AN78024" t="b">
            <v>0</v>
          </cell>
          <cell r="AO78024" t="b">
            <v>0</v>
          </cell>
          <cell r="AP78024" t="b">
            <v>0</v>
          </cell>
          <cell r="AQ78024" t="b">
            <v>0</v>
          </cell>
          <cell r="AR78024" t="b">
            <v>0</v>
          </cell>
          <cell r="AS78024" t="b">
            <v>0</v>
          </cell>
          <cell r="AT78024" t="b">
            <v>0</v>
          </cell>
          <cell r="AU78024" t="b">
            <v>0</v>
          </cell>
          <cell r="AV78024" t="b">
            <v>0</v>
          </cell>
          <cell r="AW78024" t="b">
            <v>0</v>
          </cell>
        </row>
        <row r="78025">
          <cell r="S78025" t="str">
            <v>ELLWOOD PARK/MONUMENT</v>
          </cell>
          <cell r="AF78025">
            <v>1</v>
          </cell>
          <cell r="AG78025">
            <v>1</v>
          </cell>
          <cell r="AH78025">
            <v>1</v>
          </cell>
          <cell r="AI78025" t="b">
            <v>0</v>
          </cell>
          <cell r="AJ78025" t="b">
            <v>0</v>
          </cell>
          <cell r="AK78025" t="b">
            <v>0</v>
          </cell>
          <cell r="AL78025" t="b">
            <v>0</v>
          </cell>
          <cell r="AM78025" t="b">
            <v>0</v>
          </cell>
          <cell r="AN78025" t="b">
            <v>0</v>
          </cell>
          <cell r="AO78025" t="b">
            <v>0</v>
          </cell>
          <cell r="AP78025" t="b">
            <v>0</v>
          </cell>
          <cell r="AQ78025" t="b">
            <v>0</v>
          </cell>
          <cell r="AR78025" t="b">
            <v>0</v>
          </cell>
          <cell r="AS78025" t="b">
            <v>0</v>
          </cell>
          <cell r="AT78025" t="b">
            <v>0</v>
          </cell>
          <cell r="AU78025" t="b">
            <v>0</v>
          </cell>
          <cell r="AV78025" t="b">
            <v>0</v>
          </cell>
          <cell r="AW78025" t="b">
            <v>0</v>
          </cell>
        </row>
        <row r="78026">
          <cell r="S78026" t="str">
            <v>HIGHLANDTOWN</v>
          </cell>
          <cell r="AF78026">
            <v>0</v>
          </cell>
          <cell r="AG78026">
            <v>0</v>
          </cell>
          <cell r="AH78026">
            <v>1</v>
          </cell>
          <cell r="AI78026" t="b">
            <v>0</v>
          </cell>
          <cell r="AJ78026" t="b">
            <v>0</v>
          </cell>
          <cell r="AK78026" t="b">
            <v>0</v>
          </cell>
          <cell r="AL78026" t="b">
            <v>0</v>
          </cell>
          <cell r="AM78026" t="b">
            <v>0</v>
          </cell>
          <cell r="AN78026" t="b">
            <v>0</v>
          </cell>
          <cell r="AO78026" t="b">
            <v>0</v>
          </cell>
          <cell r="AP78026" t="b">
            <v>0</v>
          </cell>
          <cell r="AQ78026" t="b">
            <v>0</v>
          </cell>
          <cell r="AR78026" t="b">
            <v>0</v>
          </cell>
          <cell r="AS78026" t="b">
            <v>0</v>
          </cell>
          <cell r="AT78026" t="b">
            <v>0</v>
          </cell>
          <cell r="AU78026" t="b">
            <v>0</v>
          </cell>
          <cell r="AV78026" t="b">
            <v>0</v>
          </cell>
          <cell r="AW78026" t="b">
            <v>0</v>
          </cell>
        </row>
        <row r="78027">
          <cell r="S78027" t="str">
            <v>CURTIS BAY</v>
          </cell>
          <cell r="AF78027">
            <v>0</v>
          </cell>
          <cell r="AG78027">
            <v>1</v>
          </cell>
          <cell r="AH78027">
            <v>1</v>
          </cell>
          <cell r="AI78027" t="b">
            <v>0</v>
          </cell>
          <cell r="AJ78027" t="b">
            <v>0</v>
          </cell>
          <cell r="AK78027" t="b">
            <v>0</v>
          </cell>
          <cell r="AL78027" t="b">
            <v>0</v>
          </cell>
          <cell r="AM78027" t="b">
            <v>0</v>
          </cell>
          <cell r="AN78027" t="b">
            <v>0</v>
          </cell>
          <cell r="AO78027" t="b">
            <v>0</v>
          </cell>
          <cell r="AP78027" t="b">
            <v>0</v>
          </cell>
          <cell r="AQ78027" t="b">
            <v>0</v>
          </cell>
          <cell r="AR78027" t="b">
            <v>0</v>
          </cell>
          <cell r="AS78027" t="b">
            <v>0</v>
          </cell>
          <cell r="AT78027" t="b">
            <v>0</v>
          </cell>
          <cell r="AU78027" t="b">
            <v>0</v>
          </cell>
          <cell r="AV78027" t="b">
            <v>0</v>
          </cell>
          <cell r="AW78027" t="b">
            <v>0</v>
          </cell>
        </row>
        <row r="78028">
          <cell r="S78028" t="str">
            <v>HOWARD PARK</v>
          </cell>
          <cell r="AF78028">
            <v>1</v>
          </cell>
          <cell r="AG78028">
            <v>1</v>
          </cell>
          <cell r="AH78028">
            <v>1</v>
          </cell>
          <cell r="AI78028" t="b">
            <v>0</v>
          </cell>
          <cell r="AJ78028" t="b">
            <v>0</v>
          </cell>
          <cell r="AK78028" t="b">
            <v>0</v>
          </cell>
          <cell r="AL78028" t="b">
            <v>0</v>
          </cell>
          <cell r="AM78028" t="b">
            <v>0</v>
          </cell>
          <cell r="AN78028" t="b">
            <v>0</v>
          </cell>
          <cell r="AO78028" t="b">
            <v>0</v>
          </cell>
          <cell r="AP78028" t="b">
            <v>0</v>
          </cell>
          <cell r="AQ78028" t="b">
            <v>0</v>
          </cell>
          <cell r="AR78028" t="b">
            <v>0</v>
          </cell>
          <cell r="AS78028" t="b">
            <v>0</v>
          </cell>
          <cell r="AT78028" t="b">
            <v>0</v>
          </cell>
          <cell r="AU78028" t="b">
            <v>0</v>
          </cell>
          <cell r="AV78028" t="b">
            <v>0</v>
          </cell>
          <cell r="AW78028" t="b">
            <v>0</v>
          </cell>
        </row>
        <row r="78029">
          <cell r="S78029" t="str">
            <v>LAKELAND</v>
          </cell>
          <cell r="AF78029">
            <v>1</v>
          </cell>
          <cell r="AG78029">
            <v>1</v>
          </cell>
          <cell r="AH78029">
            <v>1</v>
          </cell>
          <cell r="AI78029" t="b">
            <v>0</v>
          </cell>
          <cell r="AJ78029" t="b">
            <v>0</v>
          </cell>
          <cell r="AK78029" t="b">
            <v>0</v>
          </cell>
          <cell r="AL78029" t="b">
            <v>0</v>
          </cell>
          <cell r="AM78029" t="b">
            <v>0</v>
          </cell>
          <cell r="AN78029" t="b">
            <v>0</v>
          </cell>
          <cell r="AO78029" t="b">
            <v>0</v>
          </cell>
          <cell r="AP78029" t="b">
            <v>0</v>
          </cell>
          <cell r="AQ78029" t="b">
            <v>0</v>
          </cell>
          <cell r="AR78029" t="b">
            <v>0</v>
          </cell>
          <cell r="AS78029" t="b">
            <v>0</v>
          </cell>
          <cell r="AT78029" t="b">
            <v>0</v>
          </cell>
          <cell r="AU78029" t="b">
            <v>0</v>
          </cell>
          <cell r="AV78029" t="b">
            <v>0</v>
          </cell>
          <cell r="AW78029" t="b">
            <v>0</v>
          </cell>
        </row>
        <row r="78030">
          <cell r="S78030" t="str">
            <v>CARROLLTON RIDGE</v>
          </cell>
          <cell r="AF78030">
            <v>0</v>
          </cell>
          <cell r="AG78030">
            <v>0</v>
          </cell>
          <cell r="AH78030">
            <v>0</v>
          </cell>
          <cell r="AI78030" t="b">
            <v>0</v>
          </cell>
          <cell r="AJ78030" t="b">
            <v>0</v>
          </cell>
          <cell r="AK78030" t="b">
            <v>0</v>
          </cell>
          <cell r="AL78030" t="b">
            <v>0</v>
          </cell>
          <cell r="AM78030" t="b">
            <v>0</v>
          </cell>
          <cell r="AN78030" t="b">
            <v>0</v>
          </cell>
          <cell r="AO78030" t="b">
            <v>0</v>
          </cell>
          <cell r="AP78030" t="b">
            <v>0</v>
          </cell>
          <cell r="AQ78030" t="b">
            <v>0</v>
          </cell>
          <cell r="AR78030" t="b">
            <v>0</v>
          </cell>
          <cell r="AS78030" t="b">
            <v>0</v>
          </cell>
          <cell r="AT78030" t="b">
            <v>0</v>
          </cell>
          <cell r="AU78030" t="b">
            <v>0</v>
          </cell>
          <cell r="AV78030" t="b">
            <v>0</v>
          </cell>
          <cell r="AW78030" t="b">
            <v>0</v>
          </cell>
        </row>
        <row r="78031">
          <cell r="S78031" t="str">
            <v>UPTON</v>
          </cell>
          <cell r="AF78031">
            <v>0</v>
          </cell>
          <cell r="AG78031">
            <v>0</v>
          </cell>
          <cell r="AH78031">
            <v>1</v>
          </cell>
          <cell r="AI78031" t="b">
            <v>0</v>
          </cell>
          <cell r="AJ78031" t="b">
            <v>0</v>
          </cell>
          <cell r="AK78031" t="b">
            <v>0</v>
          </cell>
          <cell r="AL78031" t="b">
            <v>0</v>
          </cell>
          <cell r="AM78031" t="b">
            <v>0</v>
          </cell>
          <cell r="AN78031" t="b">
            <v>0</v>
          </cell>
          <cell r="AO78031" t="b">
            <v>0</v>
          </cell>
          <cell r="AP78031" t="b">
            <v>0</v>
          </cell>
          <cell r="AQ78031" t="b">
            <v>0</v>
          </cell>
          <cell r="AR78031" t="b">
            <v>0</v>
          </cell>
          <cell r="AS78031" t="b">
            <v>0</v>
          </cell>
          <cell r="AT78031" t="b">
            <v>0</v>
          </cell>
          <cell r="AU78031" t="b">
            <v>0</v>
          </cell>
          <cell r="AV78031" t="b">
            <v>0</v>
          </cell>
          <cell r="AW78031" t="b">
            <v>0</v>
          </cell>
        </row>
        <row r="78032">
          <cell r="S78032" t="str">
            <v>BROADWAY EAST</v>
          </cell>
          <cell r="AF78032">
            <v>0</v>
          </cell>
          <cell r="AG78032">
            <v>1</v>
          </cell>
          <cell r="AH78032">
            <v>1</v>
          </cell>
          <cell r="AI78032" t="b">
            <v>0</v>
          </cell>
          <cell r="AJ78032" t="b">
            <v>0</v>
          </cell>
          <cell r="AK78032" t="b">
            <v>0</v>
          </cell>
          <cell r="AL78032" t="b">
            <v>0</v>
          </cell>
          <cell r="AM78032" t="b">
            <v>0</v>
          </cell>
          <cell r="AN78032" t="b">
            <v>0</v>
          </cell>
          <cell r="AO78032" t="b">
            <v>0</v>
          </cell>
          <cell r="AP78032" t="b">
            <v>0</v>
          </cell>
          <cell r="AQ78032" t="b">
            <v>0</v>
          </cell>
          <cell r="AR78032" t="b">
            <v>0</v>
          </cell>
          <cell r="AS78032" t="b">
            <v>0</v>
          </cell>
          <cell r="AT78032" t="b">
            <v>0</v>
          </cell>
          <cell r="AU78032" t="b">
            <v>0</v>
          </cell>
          <cell r="AV78032" t="b">
            <v>0</v>
          </cell>
          <cell r="AW78032" t="b">
            <v>0</v>
          </cell>
        </row>
        <row r="78033">
          <cell r="S78033" t="str">
            <v>MCELDERRY PARK</v>
          </cell>
          <cell r="AF78033">
            <v>0</v>
          </cell>
          <cell r="AG78033">
            <v>1</v>
          </cell>
          <cell r="AH78033">
            <v>1</v>
          </cell>
          <cell r="AI78033" t="b">
            <v>0</v>
          </cell>
          <cell r="AJ78033" t="b">
            <v>0</v>
          </cell>
          <cell r="AK78033" t="b">
            <v>0</v>
          </cell>
          <cell r="AL78033" t="b">
            <v>0</v>
          </cell>
          <cell r="AM78033" t="b">
            <v>0</v>
          </cell>
          <cell r="AN78033" t="b">
            <v>0</v>
          </cell>
          <cell r="AO78033" t="b">
            <v>0</v>
          </cell>
          <cell r="AP78033" t="b">
            <v>0</v>
          </cell>
          <cell r="AQ78033" t="b">
            <v>0</v>
          </cell>
          <cell r="AR78033" t="b">
            <v>0</v>
          </cell>
          <cell r="AS78033" t="b">
            <v>0</v>
          </cell>
          <cell r="AT78033" t="b">
            <v>0</v>
          </cell>
          <cell r="AU78033" t="b">
            <v>0</v>
          </cell>
          <cell r="AV78033" t="b">
            <v>0</v>
          </cell>
          <cell r="AW78033" t="b">
            <v>0</v>
          </cell>
        </row>
        <row r="78034">
          <cell r="S78034" t="str">
            <v>EDMONDSON VILLAGE</v>
          </cell>
          <cell r="AF78034">
            <v>1</v>
          </cell>
          <cell r="AG78034">
            <v>1</v>
          </cell>
          <cell r="AH78034">
            <v>1</v>
          </cell>
          <cell r="AI78034" t="b">
            <v>0</v>
          </cell>
          <cell r="AJ78034" t="b">
            <v>0</v>
          </cell>
          <cell r="AK78034" t="b">
            <v>0</v>
          </cell>
          <cell r="AL78034" t="b">
            <v>0</v>
          </cell>
          <cell r="AM78034" t="b">
            <v>0</v>
          </cell>
          <cell r="AN78034" t="b">
            <v>0</v>
          </cell>
          <cell r="AO78034" t="b">
            <v>0</v>
          </cell>
          <cell r="AP78034" t="b">
            <v>0</v>
          </cell>
          <cell r="AQ78034" t="b">
            <v>0</v>
          </cell>
          <cell r="AR78034" t="b">
            <v>0</v>
          </cell>
          <cell r="AS78034" t="b">
            <v>0</v>
          </cell>
          <cell r="AT78034" t="b">
            <v>0</v>
          </cell>
          <cell r="AU78034" t="b">
            <v>0</v>
          </cell>
          <cell r="AV78034" t="b">
            <v>0</v>
          </cell>
          <cell r="AW78034" t="b">
            <v>0</v>
          </cell>
        </row>
        <row r="78035">
          <cell r="S78035" t="str">
            <v>WAVERLY</v>
          </cell>
          <cell r="AF78035">
            <v>0</v>
          </cell>
          <cell r="AG78035">
            <v>0</v>
          </cell>
          <cell r="AH78035">
            <v>1</v>
          </cell>
          <cell r="AI78035" t="b">
            <v>0</v>
          </cell>
          <cell r="AJ78035" t="b">
            <v>0</v>
          </cell>
          <cell r="AK78035" t="b">
            <v>0</v>
          </cell>
          <cell r="AL78035" t="b">
            <v>0</v>
          </cell>
          <cell r="AM78035" t="b">
            <v>0</v>
          </cell>
          <cell r="AN78035" t="b">
            <v>0</v>
          </cell>
          <cell r="AO78035" t="b">
            <v>0</v>
          </cell>
          <cell r="AP78035" t="b">
            <v>0</v>
          </cell>
          <cell r="AQ78035" t="b">
            <v>0</v>
          </cell>
          <cell r="AR78035" t="b">
            <v>0</v>
          </cell>
          <cell r="AS78035" t="b">
            <v>0</v>
          </cell>
          <cell r="AT78035" t="b">
            <v>0</v>
          </cell>
          <cell r="AU78035" t="b">
            <v>0</v>
          </cell>
          <cell r="AV78035" t="b">
            <v>0</v>
          </cell>
          <cell r="AW78035" t="b">
            <v>0</v>
          </cell>
        </row>
        <row r="78036">
          <cell r="S78036" t="str">
            <v>BROOKLYN</v>
          </cell>
          <cell r="AF78036">
            <v>1</v>
          </cell>
          <cell r="AG78036">
            <v>1</v>
          </cell>
          <cell r="AH78036">
            <v>1</v>
          </cell>
          <cell r="AI78036" t="b">
            <v>0</v>
          </cell>
          <cell r="AJ78036" t="b">
            <v>0</v>
          </cell>
          <cell r="AK78036" t="b">
            <v>0</v>
          </cell>
          <cell r="AL78036" t="b">
            <v>0</v>
          </cell>
          <cell r="AM78036" t="b">
            <v>0</v>
          </cell>
          <cell r="AN78036" t="b">
            <v>0</v>
          </cell>
          <cell r="AO78036" t="b">
            <v>0</v>
          </cell>
          <cell r="AP78036" t="b">
            <v>0</v>
          </cell>
          <cell r="AQ78036" t="b">
            <v>0</v>
          </cell>
          <cell r="AR78036" t="b">
            <v>0</v>
          </cell>
          <cell r="AS78036" t="b">
            <v>0</v>
          </cell>
          <cell r="AT78036" t="b">
            <v>0</v>
          </cell>
          <cell r="AU78036" t="b">
            <v>0</v>
          </cell>
          <cell r="AV78036" t="b">
            <v>0</v>
          </cell>
          <cell r="AW78036" t="b">
            <v>0</v>
          </cell>
        </row>
        <row r="78037">
          <cell r="S78037" t="str">
            <v>SANDTOWN-WINCHESTER</v>
          </cell>
          <cell r="AF78037">
            <v>1</v>
          </cell>
          <cell r="AG78037">
            <v>1</v>
          </cell>
          <cell r="AH78037">
            <v>1</v>
          </cell>
          <cell r="AI78037" t="b">
            <v>0</v>
          </cell>
          <cell r="AJ78037" t="b">
            <v>0</v>
          </cell>
          <cell r="AK78037" t="b">
            <v>0</v>
          </cell>
          <cell r="AL78037" t="b">
            <v>0</v>
          </cell>
          <cell r="AM78037" t="b">
            <v>0</v>
          </cell>
          <cell r="AN78037" t="b">
            <v>0</v>
          </cell>
          <cell r="AO78037" t="b">
            <v>0</v>
          </cell>
          <cell r="AP78037" t="b">
            <v>0</v>
          </cell>
          <cell r="AQ78037" t="b">
            <v>0</v>
          </cell>
          <cell r="AR78037" t="b">
            <v>0</v>
          </cell>
          <cell r="AS78037" t="b">
            <v>0</v>
          </cell>
          <cell r="AT78037" t="b">
            <v>0</v>
          </cell>
          <cell r="AU78037" t="b">
            <v>0</v>
          </cell>
          <cell r="AV78037" t="b">
            <v>0</v>
          </cell>
          <cell r="AW78037" t="b">
            <v>0</v>
          </cell>
        </row>
        <row r="78038">
          <cell r="S78038" t="str">
            <v>SANDTOWN-WINCHESTER</v>
          </cell>
          <cell r="AF78038">
            <v>0</v>
          </cell>
          <cell r="AG78038">
            <v>1</v>
          </cell>
          <cell r="AH78038">
            <v>1</v>
          </cell>
          <cell r="AI78038" t="b">
            <v>0</v>
          </cell>
          <cell r="AJ78038" t="b">
            <v>0</v>
          </cell>
          <cell r="AK78038" t="b">
            <v>0</v>
          </cell>
          <cell r="AL78038" t="b">
            <v>0</v>
          </cell>
          <cell r="AM78038" t="b">
            <v>0</v>
          </cell>
          <cell r="AN78038" t="b">
            <v>0</v>
          </cell>
          <cell r="AO78038" t="b">
            <v>0</v>
          </cell>
          <cell r="AP78038" t="b">
            <v>0</v>
          </cell>
          <cell r="AQ78038" t="b">
            <v>0</v>
          </cell>
          <cell r="AR78038" t="b">
            <v>0</v>
          </cell>
          <cell r="AS78038" t="b">
            <v>0</v>
          </cell>
          <cell r="AT78038" t="b">
            <v>0</v>
          </cell>
          <cell r="AU78038" t="b">
            <v>0</v>
          </cell>
          <cell r="AV78038" t="b">
            <v>0</v>
          </cell>
          <cell r="AW78038" t="b">
            <v>0</v>
          </cell>
        </row>
        <row r="78039">
          <cell r="S78039" t="str">
            <v>SANDTOWN-WINCHESTER</v>
          </cell>
          <cell r="AF78039">
            <v>1</v>
          </cell>
          <cell r="AG78039">
            <v>1</v>
          </cell>
          <cell r="AH78039">
            <v>1</v>
          </cell>
          <cell r="AI78039" t="b">
            <v>0</v>
          </cell>
          <cell r="AJ78039" t="b">
            <v>0</v>
          </cell>
          <cell r="AK78039" t="b">
            <v>0</v>
          </cell>
          <cell r="AL78039" t="b">
            <v>0</v>
          </cell>
          <cell r="AM78039" t="b">
            <v>0</v>
          </cell>
          <cell r="AN78039" t="b">
            <v>0</v>
          </cell>
          <cell r="AO78039" t="b">
            <v>0</v>
          </cell>
          <cell r="AP78039" t="b">
            <v>0</v>
          </cell>
          <cell r="AQ78039" t="b">
            <v>0</v>
          </cell>
          <cell r="AR78039" t="b">
            <v>0</v>
          </cell>
          <cell r="AS78039" t="b">
            <v>0</v>
          </cell>
          <cell r="AT78039" t="b">
            <v>0</v>
          </cell>
          <cell r="AU78039" t="b">
            <v>0</v>
          </cell>
          <cell r="AV78039" t="b">
            <v>0</v>
          </cell>
          <cell r="AW78039" t="b">
            <v>0</v>
          </cell>
        </row>
        <row r="78040">
          <cell r="S78040" t="str">
            <v>SANDTOWN-WINCHESTER</v>
          </cell>
          <cell r="AF78040">
            <v>1</v>
          </cell>
          <cell r="AG78040">
            <v>1</v>
          </cell>
          <cell r="AH78040">
            <v>1</v>
          </cell>
          <cell r="AI78040" t="b">
            <v>0</v>
          </cell>
          <cell r="AJ78040" t="b">
            <v>0</v>
          </cell>
          <cell r="AK78040" t="b">
            <v>0</v>
          </cell>
          <cell r="AL78040" t="b">
            <v>0</v>
          </cell>
          <cell r="AM78040" t="b">
            <v>0</v>
          </cell>
          <cell r="AN78040" t="b">
            <v>0</v>
          </cell>
          <cell r="AO78040" t="b">
            <v>0</v>
          </cell>
          <cell r="AP78040" t="b">
            <v>0</v>
          </cell>
          <cell r="AQ78040" t="b">
            <v>0</v>
          </cell>
          <cell r="AR78040" t="b">
            <v>0</v>
          </cell>
          <cell r="AS78040" t="b">
            <v>0</v>
          </cell>
          <cell r="AT78040" t="b">
            <v>0</v>
          </cell>
          <cell r="AU78040" t="b">
            <v>0</v>
          </cell>
          <cell r="AV78040" t="b">
            <v>0</v>
          </cell>
          <cell r="AW78040" t="b">
            <v>0</v>
          </cell>
        </row>
        <row r="78041">
          <cell r="S78041" t="str">
            <v>SANDTOWN-WINCHESTER</v>
          </cell>
          <cell r="AF78041">
            <v>1</v>
          </cell>
          <cell r="AG78041">
            <v>1</v>
          </cell>
          <cell r="AH78041">
            <v>1</v>
          </cell>
          <cell r="AI78041" t="b">
            <v>0</v>
          </cell>
          <cell r="AJ78041" t="b">
            <v>0</v>
          </cell>
          <cell r="AK78041" t="b">
            <v>0</v>
          </cell>
          <cell r="AL78041" t="b">
            <v>0</v>
          </cell>
          <cell r="AM78041" t="b">
            <v>0</v>
          </cell>
          <cell r="AN78041" t="b">
            <v>0</v>
          </cell>
          <cell r="AO78041" t="b">
            <v>0</v>
          </cell>
          <cell r="AP78041" t="b">
            <v>0</v>
          </cell>
          <cell r="AQ78041" t="b">
            <v>0</v>
          </cell>
          <cell r="AR78041" t="b">
            <v>0</v>
          </cell>
          <cell r="AS78041" t="b">
            <v>0</v>
          </cell>
          <cell r="AT78041" t="b">
            <v>0</v>
          </cell>
          <cell r="AU78041" t="b">
            <v>0</v>
          </cell>
          <cell r="AV78041" t="b">
            <v>0</v>
          </cell>
          <cell r="AW78041" t="b">
            <v>0</v>
          </cell>
        </row>
        <row r="78042">
          <cell r="S78042" t="str">
            <v>SANDTOWN-WINCHESTER</v>
          </cell>
          <cell r="AF78042">
            <v>0</v>
          </cell>
          <cell r="AG78042">
            <v>1</v>
          </cell>
          <cell r="AH78042">
            <v>1</v>
          </cell>
          <cell r="AI78042" t="b">
            <v>0</v>
          </cell>
          <cell r="AJ78042" t="b">
            <v>0</v>
          </cell>
          <cell r="AK78042" t="b">
            <v>0</v>
          </cell>
          <cell r="AL78042" t="b">
            <v>0</v>
          </cell>
          <cell r="AM78042" t="b">
            <v>0</v>
          </cell>
          <cell r="AN78042" t="b">
            <v>0</v>
          </cell>
          <cell r="AO78042" t="b">
            <v>0</v>
          </cell>
          <cell r="AP78042" t="b">
            <v>0</v>
          </cell>
          <cell r="AQ78042" t="b">
            <v>0</v>
          </cell>
          <cell r="AR78042" t="b">
            <v>0</v>
          </cell>
          <cell r="AS78042" t="b">
            <v>0</v>
          </cell>
          <cell r="AT78042" t="b">
            <v>0</v>
          </cell>
          <cell r="AU78042" t="b">
            <v>0</v>
          </cell>
          <cell r="AV78042" t="b">
            <v>0</v>
          </cell>
          <cell r="AW78042" t="b">
            <v>0</v>
          </cell>
        </row>
        <row r="78043">
          <cell r="S78043" t="str">
            <v>BROADWAY EAST</v>
          </cell>
          <cell r="AF78043">
            <v>1</v>
          </cell>
          <cell r="AG78043">
            <v>1</v>
          </cell>
          <cell r="AH78043">
            <v>1</v>
          </cell>
          <cell r="AI78043" t="b">
            <v>0</v>
          </cell>
          <cell r="AJ78043" t="b">
            <v>0</v>
          </cell>
          <cell r="AK78043" t="b">
            <v>0</v>
          </cell>
          <cell r="AL78043" t="b">
            <v>0</v>
          </cell>
          <cell r="AM78043" t="b">
            <v>0</v>
          </cell>
          <cell r="AN78043" t="b">
            <v>0</v>
          </cell>
          <cell r="AO78043" t="b">
            <v>0</v>
          </cell>
          <cell r="AP78043" t="b">
            <v>0</v>
          </cell>
          <cell r="AQ78043" t="b">
            <v>0</v>
          </cell>
          <cell r="AR78043" t="b">
            <v>0</v>
          </cell>
          <cell r="AS78043" t="b">
            <v>0</v>
          </cell>
          <cell r="AT78043" t="b">
            <v>0</v>
          </cell>
          <cell r="AU78043" t="b">
            <v>0</v>
          </cell>
          <cell r="AV78043" t="b">
            <v>0</v>
          </cell>
          <cell r="AW78043" t="b">
            <v>0</v>
          </cell>
        </row>
        <row r="78044">
          <cell r="S78044" t="str">
            <v>MILTON-MONTFORD</v>
          </cell>
          <cell r="AF78044">
            <v>1</v>
          </cell>
          <cell r="AG78044">
            <v>1</v>
          </cell>
          <cell r="AH78044">
            <v>1</v>
          </cell>
          <cell r="AI78044" t="b">
            <v>0</v>
          </cell>
          <cell r="AJ78044" t="b">
            <v>0</v>
          </cell>
          <cell r="AK78044" t="b">
            <v>0</v>
          </cell>
          <cell r="AL78044" t="b">
            <v>0</v>
          </cell>
          <cell r="AM78044" t="b">
            <v>0</v>
          </cell>
          <cell r="AN78044" t="b">
            <v>0</v>
          </cell>
          <cell r="AO78044" t="b">
            <v>0</v>
          </cell>
          <cell r="AP78044" t="b">
            <v>0</v>
          </cell>
          <cell r="AQ78044" t="b">
            <v>0</v>
          </cell>
          <cell r="AR78044" t="b">
            <v>0</v>
          </cell>
          <cell r="AS78044" t="b">
            <v>0</v>
          </cell>
          <cell r="AT78044" t="b">
            <v>0</v>
          </cell>
          <cell r="AU78044" t="b">
            <v>0</v>
          </cell>
          <cell r="AV78044" t="b">
            <v>0</v>
          </cell>
          <cell r="AW78044" t="b">
            <v>0</v>
          </cell>
        </row>
        <row r="78045">
          <cell r="S78045" t="str">
            <v>MADISON-EASTEND</v>
          </cell>
          <cell r="AF78045">
            <v>0</v>
          </cell>
          <cell r="AG78045">
            <v>1</v>
          </cell>
          <cell r="AH78045">
            <v>1</v>
          </cell>
          <cell r="AI78045" t="b">
            <v>0</v>
          </cell>
          <cell r="AJ78045" t="b">
            <v>0</v>
          </cell>
          <cell r="AK78045" t="b">
            <v>0</v>
          </cell>
          <cell r="AL78045" t="b">
            <v>0</v>
          </cell>
          <cell r="AM78045" t="b">
            <v>0</v>
          </cell>
          <cell r="AN78045" t="b">
            <v>0</v>
          </cell>
          <cell r="AO78045" t="b">
            <v>0</v>
          </cell>
          <cell r="AP78045" t="b">
            <v>0</v>
          </cell>
          <cell r="AQ78045" t="b">
            <v>0</v>
          </cell>
          <cell r="AR78045" t="b">
            <v>0</v>
          </cell>
          <cell r="AS78045" t="b">
            <v>0</v>
          </cell>
          <cell r="AT78045" t="b">
            <v>0</v>
          </cell>
          <cell r="AU78045" t="b">
            <v>0</v>
          </cell>
          <cell r="AV78045" t="b">
            <v>0</v>
          </cell>
          <cell r="AW78045" t="b">
            <v>0</v>
          </cell>
        </row>
        <row r="78046">
          <cell r="S78046" t="str">
            <v>MCELDERRY PARK</v>
          </cell>
          <cell r="AF78046">
            <v>0</v>
          </cell>
          <cell r="AG78046">
            <v>0</v>
          </cell>
          <cell r="AH78046">
            <v>1</v>
          </cell>
          <cell r="AI78046" t="b">
            <v>0</v>
          </cell>
          <cell r="AJ78046" t="b">
            <v>0</v>
          </cell>
          <cell r="AK78046" t="b">
            <v>0</v>
          </cell>
          <cell r="AL78046" t="b">
            <v>0</v>
          </cell>
          <cell r="AM78046" t="b">
            <v>0</v>
          </cell>
          <cell r="AN78046" t="b">
            <v>0</v>
          </cell>
          <cell r="AO78046" t="b">
            <v>0</v>
          </cell>
          <cell r="AP78046" t="b">
            <v>0</v>
          </cell>
          <cell r="AQ78046" t="b">
            <v>0</v>
          </cell>
          <cell r="AR78046" t="b">
            <v>0</v>
          </cell>
          <cell r="AS78046" t="b">
            <v>0</v>
          </cell>
          <cell r="AT78046" t="b">
            <v>0</v>
          </cell>
          <cell r="AU78046" t="b">
            <v>0</v>
          </cell>
          <cell r="AV78046" t="b">
            <v>0</v>
          </cell>
          <cell r="AW78046" t="b">
            <v>0</v>
          </cell>
        </row>
        <row r="78047">
          <cell r="S78047" t="str">
            <v>SHIPLEY HILL</v>
          </cell>
          <cell r="AF78047">
            <v>1</v>
          </cell>
          <cell r="AG78047">
            <v>1</v>
          </cell>
          <cell r="AH78047">
            <v>1</v>
          </cell>
          <cell r="AI78047" t="b">
            <v>0</v>
          </cell>
          <cell r="AJ78047" t="b">
            <v>0</v>
          </cell>
          <cell r="AK78047" t="b">
            <v>0</v>
          </cell>
          <cell r="AL78047" t="b">
            <v>0</v>
          </cell>
          <cell r="AM78047" t="b">
            <v>0</v>
          </cell>
          <cell r="AN78047" t="b">
            <v>0</v>
          </cell>
          <cell r="AO78047" t="b">
            <v>0</v>
          </cell>
          <cell r="AP78047" t="b">
            <v>0</v>
          </cell>
          <cell r="AQ78047" t="b">
            <v>0</v>
          </cell>
          <cell r="AR78047" t="b">
            <v>0</v>
          </cell>
          <cell r="AS78047" t="b">
            <v>0</v>
          </cell>
          <cell r="AT78047" t="b">
            <v>0</v>
          </cell>
          <cell r="AU78047" t="b">
            <v>0</v>
          </cell>
          <cell r="AV78047" t="b">
            <v>0</v>
          </cell>
          <cell r="AW78047" t="b">
            <v>0</v>
          </cell>
        </row>
        <row r="78048">
          <cell r="S78048" t="str">
            <v>SHIPLEY HILL</v>
          </cell>
          <cell r="AF78048">
            <v>1</v>
          </cell>
          <cell r="AG78048">
            <v>1</v>
          </cell>
          <cell r="AH78048">
            <v>1</v>
          </cell>
          <cell r="AI78048" t="b">
            <v>0</v>
          </cell>
          <cell r="AJ78048" t="b">
            <v>0</v>
          </cell>
          <cell r="AK78048" t="b">
            <v>0</v>
          </cell>
          <cell r="AL78048" t="b">
            <v>0</v>
          </cell>
          <cell r="AM78048" t="b">
            <v>0</v>
          </cell>
          <cell r="AN78048" t="b">
            <v>0</v>
          </cell>
          <cell r="AO78048" t="b">
            <v>0</v>
          </cell>
          <cell r="AP78048" t="b">
            <v>0</v>
          </cell>
          <cell r="AQ78048" t="b">
            <v>0</v>
          </cell>
          <cell r="AR78048" t="b">
            <v>0</v>
          </cell>
          <cell r="AS78048" t="b">
            <v>0</v>
          </cell>
          <cell r="AT78048" t="b">
            <v>0</v>
          </cell>
          <cell r="AU78048" t="b">
            <v>0</v>
          </cell>
          <cell r="AV78048" t="b">
            <v>0</v>
          </cell>
          <cell r="AW78048" t="b">
            <v>0</v>
          </cell>
        </row>
        <row r="78049">
          <cell r="S78049" t="str">
            <v>COPPIN HEIGHTS/ASH-CO-EAST</v>
          </cell>
          <cell r="AF78049">
            <v>1</v>
          </cell>
          <cell r="AG78049">
            <v>1</v>
          </cell>
          <cell r="AH78049">
            <v>1</v>
          </cell>
          <cell r="AI78049" t="b">
            <v>0</v>
          </cell>
          <cell r="AJ78049" t="b">
            <v>0</v>
          </cell>
          <cell r="AK78049" t="b">
            <v>0</v>
          </cell>
          <cell r="AL78049" t="b">
            <v>0</v>
          </cell>
          <cell r="AM78049" t="b">
            <v>0</v>
          </cell>
          <cell r="AN78049" t="b">
            <v>0</v>
          </cell>
          <cell r="AO78049" t="b">
            <v>0</v>
          </cell>
          <cell r="AP78049" t="b">
            <v>0</v>
          </cell>
          <cell r="AQ78049" t="b">
            <v>0</v>
          </cell>
          <cell r="AR78049" t="b">
            <v>0</v>
          </cell>
          <cell r="AS78049" t="b">
            <v>0</v>
          </cell>
          <cell r="AT78049" t="b">
            <v>0</v>
          </cell>
          <cell r="AU78049" t="b">
            <v>0</v>
          </cell>
          <cell r="AV78049" t="b">
            <v>0</v>
          </cell>
          <cell r="AW78049" t="b">
            <v>0</v>
          </cell>
        </row>
        <row r="78050">
          <cell r="S78050" t="str">
            <v>MOSHER</v>
          </cell>
          <cell r="AF78050">
            <v>1</v>
          </cell>
          <cell r="AG78050">
            <v>1</v>
          </cell>
          <cell r="AH78050">
            <v>1</v>
          </cell>
          <cell r="AI78050" t="b">
            <v>0</v>
          </cell>
          <cell r="AJ78050" t="b">
            <v>0</v>
          </cell>
          <cell r="AK78050" t="b">
            <v>0</v>
          </cell>
          <cell r="AL78050" t="b">
            <v>0</v>
          </cell>
          <cell r="AM78050" t="b">
            <v>0</v>
          </cell>
          <cell r="AN78050" t="b">
            <v>0</v>
          </cell>
          <cell r="AO78050" t="b">
            <v>0</v>
          </cell>
          <cell r="AP78050" t="b">
            <v>0</v>
          </cell>
          <cell r="AQ78050" t="b">
            <v>0</v>
          </cell>
          <cell r="AR78050" t="b">
            <v>0</v>
          </cell>
          <cell r="AS78050" t="b">
            <v>0</v>
          </cell>
          <cell r="AT78050" t="b">
            <v>0</v>
          </cell>
          <cell r="AU78050" t="b">
            <v>0</v>
          </cell>
          <cell r="AV78050" t="b">
            <v>0</v>
          </cell>
          <cell r="AW78050" t="b">
            <v>0</v>
          </cell>
        </row>
        <row r="78051">
          <cell r="S78051" t="str">
            <v>ROSEMONT</v>
          </cell>
          <cell r="AF78051">
            <v>1</v>
          </cell>
          <cell r="AG78051">
            <v>1</v>
          </cell>
          <cell r="AH78051">
            <v>1</v>
          </cell>
          <cell r="AI78051" t="b">
            <v>0</v>
          </cell>
          <cell r="AJ78051" t="b">
            <v>0</v>
          </cell>
          <cell r="AK78051" t="b">
            <v>0</v>
          </cell>
          <cell r="AL78051" t="b">
            <v>0</v>
          </cell>
          <cell r="AM78051" t="b">
            <v>0</v>
          </cell>
          <cell r="AN78051" t="b">
            <v>0</v>
          </cell>
          <cell r="AO78051" t="b">
            <v>0</v>
          </cell>
          <cell r="AP78051" t="b">
            <v>0</v>
          </cell>
          <cell r="AQ78051" t="b">
            <v>0</v>
          </cell>
          <cell r="AR78051" t="b">
            <v>0</v>
          </cell>
          <cell r="AS78051" t="b">
            <v>0</v>
          </cell>
          <cell r="AT78051" t="b">
            <v>0</v>
          </cell>
          <cell r="AU78051" t="b">
            <v>0</v>
          </cell>
          <cell r="AV78051" t="b">
            <v>0</v>
          </cell>
          <cell r="AW78051" t="b">
            <v>0</v>
          </cell>
        </row>
        <row r="78052">
          <cell r="S78052" t="str">
            <v>FRANKLINTOWN ROAD</v>
          </cell>
          <cell r="AF78052">
            <v>0</v>
          </cell>
          <cell r="AG78052">
            <v>1</v>
          </cell>
          <cell r="AH78052">
            <v>1</v>
          </cell>
          <cell r="AI78052" t="b">
            <v>0</v>
          </cell>
          <cell r="AJ78052" t="b">
            <v>0</v>
          </cell>
          <cell r="AK78052" t="b">
            <v>0</v>
          </cell>
          <cell r="AL78052" t="b">
            <v>0</v>
          </cell>
          <cell r="AM78052" t="b">
            <v>0</v>
          </cell>
          <cell r="AN78052" t="b">
            <v>0</v>
          </cell>
          <cell r="AO78052" t="b">
            <v>0</v>
          </cell>
          <cell r="AP78052" t="b">
            <v>0</v>
          </cell>
          <cell r="AQ78052" t="b">
            <v>0</v>
          </cell>
          <cell r="AR78052" t="b">
            <v>0</v>
          </cell>
          <cell r="AS78052" t="b">
            <v>0</v>
          </cell>
          <cell r="AT78052" t="b">
            <v>0</v>
          </cell>
          <cell r="AU78052" t="b">
            <v>0</v>
          </cell>
          <cell r="AV78052" t="b">
            <v>0</v>
          </cell>
          <cell r="AW78052" t="b">
            <v>0</v>
          </cell>
        </row>
        <row r="78053">
          <cell r="S78053" t="str">
            <v>EDMONDSON VILLAGE</v>
          </cell>
          <cell r="AF78053">
            <v>0</v>
          </cell>
          <cell r="AG78053">
            <v>0</v>
          </cell>
          <cell r="AH78053">
            <v>1</v>
          </cell>
          <cell r="AI78053" t="b">
            <v>0</v>
          </cell>
          <cell r="AJ78053" t="b">
            <v>0</v>
          </cell>
          <cell r="AK78053" t="b">
            <v>0</v>
          </cell>
          <cell r="AL78053" t="b">
            <v>0</v>
          </cell>
          <cell r="AM78053" t="b">
            <v>0</v>
          </cell>
          <cell r="AN78053" t="b">
            <v>0</v>
          </cell>
          <cell r="AO78053" t="b">
            <v>0</v>
          </cell>
          <cell r="AP78053" t="b">
            <v>0</v>
          </cell>
          <cell r="AQ78053" t="b">
            <v>0</v>
          </cell>
          <cell r="AR78053" t="b">
            <v>0</v>
          </cell>
          <cell r="AS78053" t="b">
            <v>0</v>
          </cell>
          <cell r="AT78053" t="b">
            <v>0</v>
          </cell>
          <cell r="AU78053" t="b">
            <v>0</v>
          </cell>
          <cell r="AV78053" t="b">
            <v>0</v>
          </cell>
          <cell r="AW78053" t="b">
            <v>0</v>
          </cell>
        </row>
        <row r="78054">
          <cell r="S78054" t="str">
            <v>WALBROOK</v>
          </cell>
          <cell r="AF78054">
            <v>1</v>
          </cell>
          <cell r="AG78054">
            <v>1</v>
          </cell>
          <cell r="AH78054">
            <v>1</v>
          </cell>
          <cell r="AI78054" t="b">
            <v>0</v>
          </cell>
          <cell r="AJ78054" t="b">
            <v>0</v>
          </cell>
          <cell r="AK78054" t="b">
            <v>0</v>
          </cell>
          <cell r="AL78054" t="b">
            <v>0</v>
          </cell>
          <cell r="AM78054" t="b">
            <v>0</v>
          </cell>
          <cell r="AN78054" t="b">
            <v>0</v>
          </cell>
          <cell r="AO78054" t="b">
            <v>0</v>
          </cell>
          <cell r="AP78054" t="b">
            <v>0</v>
          </cell>
          <cell r="AQ78054" t="b">
            <v>0</v>
          </cell>
          <cell r="AR78054" t="b">
            <v>0</v>
          </cell>
          <cell r="AS78054" t="b">
            <v>0</v>
          </cell>
          <cell r="AT78054" t="b">
            <v>0</v>
          </cell>
          <cell r="AU78054" t="b">
            <v>0</v>
          </cell>
          <cell r="AV78054" t="b">
            <v>0</v>
          </cell>
          <cell r="AW78054" t="b">
            <v>0</v>
          </cell>
        </row>
        <row r="78055">
          <cell r="S78055" t="str">
            <v>WALBROOK</v>
          </cell>
          <cell r="AF78055">
            <v>0</v>
          </cell>
          <cell r="AG78055">
            <v>0</v>
          </cell>
          <cell r="AH78055">
            <v>1</v>
          </cell>
          <cell r="AI78055" t="b">
            <v>0</v>
          </cell>
          <cell r="AJ78055" t="b">
            <v>0</v>
          </cell>
          <cell r="AK78055" t="b">
            <v>0</v>
          </cell>
          <cell r="AL78055" t="b">
            <v>0</v>
          </cell>
          <cell r="AM78055" t="b">
            <v>0</v>
          </cell>
          <cell r="AN78055" t="b">
            <v>0</v>
          </cell>
          <cell r="AO78055" t="b">
            <v>0</v>
          </cell>
          <cell r="AP78055" t="b">
            <v>0</v>
          </cell>
          <cell r="AQ78055" t="b">
            <v>0</v>
          </cell>
          <cell r="AR78055" t="b">
            <v>0</v>
          </cell>
          <cell r="AS78055" t="b">
            <v>0</v>
          </cell>
          <cell r="AT78055" t="b">
            <v>0</v>
          </cell>
          <cell r="AU78055" t="b">
            <v>0</v>
          </cell>
          <cell r="AV78055" t="b">
            <v>0</v>
          </cell>
          <cell r="AW78055" t="b">
            <v>0</v>
          </cell>
        </row>
        <row r="78056">
          <cell r="S78056" t="str">
            <v>PENN NORTH</v>
          </cell>
          <cell r="AF78056">
            <v>0</v>
          </cell>
          <cell r="AG78056">
            <v>0</v>
          </cell>
          <cell r="AH78056">
            <v>1</v>
          </cell>
          <cell r="AI78056" t="b">
            <v>0</v>
          </cell>
          <cell r="AJ78056" t="b">
            <v>0</v>
          </cell>
          <cell r="AK78056" t="b">
            <v>0</v>
          </cell>
          <cell r="AL78056" t="b">
            <v>0</v>
          </cell>
          <cell r="AM78056" t="b">
            <v>0</v>
          </cell>
          <cell r="AN78056" t="b">
            <v>0</v>
          </cell>
          <cell r="AO78056" t="b">
            <v>0</v>
          </cell>
          <cell r="AP78056" t="b">
            <v>0</v>
          </cell>
          <cell r="AQ78056" t="b">
            <v>0</v>
          </cell>
          <cell r="AR78056" t="b">
            <v>0</v>
          </cell>
          <cell r="AS78056" t="b">
            <v>0</v>
          </cell>
          <cell r="AT78056" t="b">
            <v>0</v>
          </cell>
          <cell r="AU78056" t="b">
            <v>0</v>
          </cell>
          <cell r="AV78056" t="b">
            <v>0</v>
          </cell>
          <cell r="AW78056" t="b">
            <v>0</v>
          </cell>
        </row>
        <row r="78057">
          <cell r="S78057" t="str">
            <v>PENN NORTH</v>
          </cell>
          <cell r="AF78057">
            <v>0</v>
          </cell>
          <cell r="AG78057">
            <v>0</v>
          </cell>
          <cell r="AH78057">
            <v>0</v>
          </cell>
          <cell r="AI78057" t="b">
            <v>0</v>
          </cell>
          <cell r="AJ78057" t="b">
            <v>0</v>
          </cell>
          <cell r="AK78057" t="b">
            <v>0</v>
          </cell>
          <cell r="AL78057" t="b">
            <v>0</v>
          </cell>
          <cell r="AM78057" t="b">
            <v>0</v>
          </cell>
          <cell r="AN78057" t="b">
            <v>0</v>
          </cell>
          <cell r="AO78057" t="b">
            <v>0</v>
          </cell>
          <cell r="AP78057" t="b">
            <v>0</v>
          </cell>
          <cell r="AQ78057" t="b">
            <v>0</v>
          </cell>
          <cell r="AR78057" t="b">
            <v>0</v>
          </cell>
          <cell r="AS78057" t="b">
            <v>0</v>
          </cell>
          <cell r="AT78057" t="b">
            <v>0</v>
          </cell>
          <cell r="AU78057" t="b">
            <v>0</v>
          </cell>
          <cell r="AV78057" t="b">
            <v>0</v>
          </cell>
          <cell r="AW78057" t="b">
            <v>0</v>
          </cell>
        </row>
        <row r="78058">
          <cell r="S78058" t="str">
            <v>PENN NORTH</v>
          </cell>
          <cell r="AF78058">
            <v>1</v>
          </cell>
          <cell r="AG78058">
            <v>1</v>
          </cell>
          <cell r="AH78058">
            <v>1</v>
          </cell>
          <cell r="AI78058" t="b">
            <v>0</v>
          </cell>
          <cell r="AJ78058" t="b">
            <v>0</v>
          </cell>
          <cell r="AK78058" t="b">
            <v>0</v>
          </cell>
          <cell r="AL78058" t="b">
            <v>0</v>
          </cell>
          <cell r="AM78058" t="b">
            <v>0</v>
          </cell>
          <cell r="AN78058" t="b">
            <v>0</v>
          </cell>
          <cell r="AO78058" t="b">
            <v>0</v>
          </cell>
          <cell r="AP78058" t="b">
            <v>0</v>
          </cell>
          <cell r="AQ78058" t="b">
            <v>0</v>
          </cell>
          <cell r="AR78058" t="b">
            <v>0</v>
          </cell>
          <cell r="AS78058" t="b">
            <v>0</v>
          </cell>
          <cell r="AT78058" t="b">
            <v>0</v>
          </cell>
          <cell r="AU78058" t="b">
            <v>0</v>
          </cell>
          <cell r="AV78058" t="b">
            <v>0</v>
          </cell>
          <cell r="AW78058" t="b">
            <v>0</v>
          </cell>
        </row>
        <row r="78059">
          <cell r="S78059" t="str">
            <v>PENN NORTH</v>
          </cell>
          <cell r="AF78059">
            <v>1</v>
          </cell>
          <cell r="AG78059">
            <v>1</v>
          </cell>
          <cell r="AH78059">
            <v>1</v>
          </cell>
          <cell r="AI78059" t="b">
            <v>0</v>
          </cell>
          <cell r="AJ78059" t="b">
            <v>0</v>
          </cell>
          <cell r="AK78059" t="b">
            <v>0</v>
          </cell>
          <cell r="AL78059" t="b">
            <v>0</v>
          </cell>
          <cell r="AM78059" t="b">
            <v>0</v>
          </cell>
          <cell r="AN78059" t="b">
            <v>0</v>
          </cell>
          <cell r="AO78059" t="b">
            <v>0</v>
          </cell>
          <cell r="AP78059" t="b">
            <v>0</v>
          </cell>
          <cell r="AQ78059" t="b">
            <v>0</v>
          </cell>
          <cell r="AR78059" t="b">
            <v>0</v>
          </cell>
          <cell r="AS78059" t="b">
            <v>0</v>
          </cell>
          <cell r="AT78059" t="b">
            <v>0</v>
          </cell>
          <cell r="AU78059" t="b">
            <v>0</v>
          </cell>
          <cell r="AV78059" t="b">
            <v>0</v>
          </cell>
          <cell r="AW78059" t="b">
            <v>0</v>
          </cell>
        </row>
        <row r="78060">
          <cell r="S78060" t="str">
            <v>WINSTON-GOVANS</v>
          </cell>
          <cell r="AF78060">
            <v>0</v>
          </cell>
          <cell r="AG78060">
            <v>0</v>
          </cell>
          <cell r="AH78060">
            <v>1</v>
          </cell>
          <cell r="AI78060" t="b">
            <v>0</v>
          </cell>
          <cell r="AJ78060" t="b">
            <v>0</v>
          </cell>
          <cell r="AK78060" t="b">
            <v>0</v>
          </cell>
          <cell r="AL78060" t="b">
            <v>0</v>
          </cell>
          <cell r="AM78060" t="b">
            <v>0</v>
          </cell>
          <cell r="AN78060" t="b">
            <v>0</v>
          </cell>
          <cell r="AO78060" t="b">
            <v>0</v>
          </cell>
          <cell r="AP78060" t="b">
            <v>0</v>
          </cell>
          <cell r="AQ78060" t="b">
            <v>0</v>
          </cell>
          <cell r="AR78060" t="b">
            <v>0</v>
          </cell>
          <cell r="AS78060" t="b">
            <v>0</v>
          </cell>
          <cell r="AT78060" t="b">
            <v>0</v>
          </cell>
          <cell r="AU78060" t="b">
            <v>0</v>
          </cell>
          <cell r="AV78060" t="b">
            <v>0</v>
          </cell>
          <cell r="AW78060" t="b">
            <v>0</v>
          </cell>
        </row>
        <row r="78061">
          <cell r="S78061" t="str">
            <v>BROOKLYN</v>
          </cell>
          <cell r="AF78061">
            <v>0</v>
          </cell>
          <cell r="AG78061">
            <v>1</v>
          </cell>
          <cell r="AH78061">
            <v>1</v>
          </cell>
          <cell r="AI78061" t="b">
            <v>0</v>
          </cell>
          <cell r="AJ78061" t="b">
            <v>0</v>
          </cell>
          <cell r="AK78061" t="b">
            <v>0</v>
          </cell>
          <cell r="AL78061" t="b">
            <v>0</v>
          </cell>
          <cell r="AM78061" t="b">
            <v>0</v>
          </cell>
          <cell r="AN78061" t="b">
            <v>0</v>
          </cell>
          <cell r="AO78061" t="b">
            <v>0</v>
          </cell>
          <cell r="AP78061" t="b">
            <v>0</v>
          </cell>
          <cell r="AQ78061" t="b">
            <v>0</v>
          </cell>
          <cell r="AR78061" t="b">
            <v>0</v>
          </cell>
          <cell r="AS78061" t="b">
            <v>0</v>
          </cell>
          <cell r="AT78061" t="b">
            <v>0</v>
          </cell>
          <cell r="AU78061" t="b">
            <v>0</v>
          </cell>
          <cell r="AV78061" t="b">
            <v>0</v>
          </cell>
          <cell r="AW78061" t="b">
            <v>0</v>
          </cell>
        </row>
        <row r="78062">
          <cell r="S78062" t="str">
            <v>CURTIS BAY</v>
          </cell>
          <cell r="AF78062">
            <v>1</v>
          </cell>
          <cell r="AG78062">
            <v>1</v>
          </cell>
          <cell r="AH78062">
            <v>1</v>
          </cell>
          <cell r="AI78062" t="b">
            <v>0</v>
          </cell>
          <cell r="AJ78062" t="b">
            <v>0</v>
          </cell>
          <cell r="AK78062" t="b">
            <v>0</v>
          </cell>
          <cell r="AL78062" t="b">
            <v>0</v>
          </cell>
          <cell r="AM78062" t="b">
            <v>0</v>
          </cell>
          <cell r="AN78062" t="b">
            <v>0</v>
          </cell>
          <cell r="AO78062" t="b">
            <v>0</v>
          </cell>
          <cell r="AP78062" t="b">
            <v>0</v>
          </cell>
          <cell r="AQ78062" t="b">
            <v>0</v>
          </cell>
          <cell r="AR78062" t="b">
            <v>0</v>
          </cell>
          <cell r="AS78062" t="b">
            <v>0</v>
          </cell>
          <cell r="AT78062" t="b">
            <v>0</v>
          </cell>
          <cell r="AU78062" t="b">
            <v>0</v>
          </cell>
          <cell r="AV78062" t="b">
            <v>0</v>
          </cell>
          <cell r="AW78062" t="b">
            <v>0</v>
          </cell>
        </row>
        <row r="78063">
          <cell r="S78063" t="str">
            <v>WASHINGTON VILLAGE</v>
          </cell>
          <cell r="AF78063">
            <v>0</v>
          </cell>
          <cell r="AG78063">
            <v>0</v>
          </cell>
          <cell r="AH78063">
            <v>0</v>
          </cell>
          <cell r="AI78063" t="b">
            <v>0</v>
          </cell>
          <cell r="AJ78063" t="b">
            <v>0</v>
          </cell>
          <cell r="AK78063" t="b">
            <v>0</v>
          </cell>
          <cell r="AL78063" t="b">
            <v>0</v>
          </cell>
          <cell r="AM78063" t="b">
            <v>0</v>
          </cell>
          <cell r="AN78063" t="b">
            <v>0</v>
          </cell>
          <cell r="AO78063" t="b">
            <v>0</v>
          </cell>
          <cell r="AP78063" t="b">
            <v>0</v>
          </cell>
          <cell r="AQ78063" t="b">
            <v>0</v>
          </cell>
          <cell r="AR78063" t="b">
            <v>0</v>
          </cell>
          <cell r="AS78063" t="b">
            <v>0</v>
          </cell>
          <cell r="AT78063" t="b">
            <v>0</v>
          </cell>
          <cell r="AU78063" t="b">
            <v>0</v>
          </cell>
          <cell r="AV78063" t="b">
            <v>0</v>
          </cell>
          <cell r="AW78063" t="b">
            <v>0</v>
          </cell>
        </row>
        <row r="78064">
          <cell r="S78064" t="str">
            <v>CARROLL-SOUTH HILTON</v>
          </cell>
          <cell r="AF78064">
            <v>0</v>
          </cell>
          <cell r="AG78064">
            <v>0</v>
          </cell>
          <cell r="AH78064">
            <v>0</v>
          </cell>
          <cell r="AI78064" t="b">
            <v>0</v>
          </cell>
          <cell r="AJ78064" t="b">
            <v>0</v>
          </cell>
          <cell r="AK78064" t="b">
            <v>0</v>
          </cell>
          <cell r="AL78064" t="b">
            <v>0</v>
          </cell>
          <cell r="AM78064" t="b">
            <v>0</v>
          </cell>
          <cell r="AN78064" t="b">
            <v>0</v>
          </cell>
          <cell r="AO78064" t="b">
            <v>0</v>
          </cell>
          <cell r="AP78064" t="b">
            <v>0</v>
          </cell>
          <cell r="AQ78064" t="b">
            <v>0</v>
          </cell>
          <cell r="AR78064" t="b">
            <v>0</v>
          </cell>
          <cell r="AS78064" t="b">
            <v>0</v>
          </cell>
          <cell r="AT78064" t="b">
            <v>0</v>
          </cell>
          <cell r="AU78064" t="b">
            <v>0</v>
          </cell>
          <cell r="AV78064" t="b">
            <v>0</v>
          </cell>
          <cell r="AW78064" t="b">
            <v>0</v>
          </cell>
        </row>
        <row r="78065">
          <cell r="S78065" t="str">
            <v>COPPIN HEIGHTS/ASH-CO-EAST</v>
          </cell>
          <cell r="AF78065">
            <v>1</v>
          </cell>
          <cell r="AG78065">
            <v>1</v>
          </cell>
          <cell r="AH78065">
            <v>1</v>
          </cell>
          <cell r="AI78065" t="b">
            <v>0</v>
          </cell>
          <cell r="AJ78065" t="b">
            <v>0</v>
          </cell>
          <cell r="AK78065" t="b">
            <v>0</v>
          </cell>
          <cell r="AL78065" t="b">
            <v>0</v>
          </cell>
          <cell r="AM78065" t="b">
            <v>0</v>
          </cell>
          <cell r="AN78065" t="b">
            <v>0</v>
          </cell>
          <cell r="AO78065" t="b">
            <v>0</v>
          </cell>
          <cell r="AP78065" t="b">
            <v>0</v>
          </cell>
          <cell r="AQ78065" t="b">
            <v>0</v>
          </cell>
          <cell r="AR78065" t="b">
            <v>0</v>
          </cell>
          <cell r="AS78065" t="b">
            <v>0</v>
          </cell>
          <cell r="AT78065" t="b">
            <v>0</v>
          </cell>
          <cell r="AU78065" t="b">
            <v>0</v>
          </cell>
          <cell r="AV78065" t="b">
            <v>0</v>
          </cell>
          <cell r="AW78065" t="b">
            <v>0</v>
          </cell>
        </row>
        <row r="78066">
          <cell r="S78066" t="str">
            <v>ROSEMONT</v>
          </cell>
          <cell r="AF78066">
            <v>0</v>
          </cell>
          <cell r="AG78066">
            <v>0</v>
          </cell>
          <cell r="AH78066">
            <v>1</v>
          </cell>
          <cell r="AI78066" t="b">
            <v>0</v>
          </cell>
          <cell r="AJ78066" t="b">
            <v>0</v>
          </cell>
          <cell r="AK78066" t="b">
            <v>0</v>
          </cell>
          <cell r="AL78066" t="b">
            <v>0</v>
          </cell>
          <cell r="AM78066" t="b">
            <v>0</v>
          </cell>
          <cell r="AN78066" t="b">
            <v>0</v>
          </cell>
          <cell r="AO78066" t="b">
            <v>0</v>
          </cell>
          <cell r="AP78066" t="b">
            <v>0</v>
          </cell>
          <cell r="AQ78066" t="b">
            <v>0</v>
          </cell>
          <cell r="AR78066" t="b">
            <v>0</v>
          </cell>
          <cell r="AS78066" t="b">
            <v>0</v>
          </cell>
          <cell r="AT78066" t="b">
            <v>0</v>
          </cell>
          <cell r="AU78066" t="b">
            <v>0</v>
          </cell>
          <cell r="AV78066" t="b">
            <v>0</v>
          </cell>
          <cell r="AW78066" t="b">
            <v>0</v>
          </cell>
        </row>
        <row r="78067">
          <cell r="S78067" t="str">
            <v>FRANKLINTOWN ROAD</v>
          </cell>
          <cell r="AF78067">
            <v>1</v>
          </cell>
          <cell r="AG78067">
            <v>1</v>
          </cell>
          <cell r="AH78067">
            <v>1</v>
          </cell>
          <cell r="AI78067" t="b">
            <v>0</v>
          </cell>
          <cell r="AJ78067" t="b">
            <v>0</v>
          </cell>
          <cell r="AK78067" t="b">
            <v>0</v>
          </cell>
          <cell r="AL78067" t="b">
            <v>0</v>
          </cell>
          <cell r="AM78067" t="b">
            <v>0</v>
          </cell>
          <cell r="AN78067" t="b">
            <v>0</v>
          </cell>
          <cell r="AO78067" t="b">
            <v>0</v>
          </cell>
          <cell r="AP78067" t="b">
            <v>0</v>
          </cell>
          <cell r="AQ78067" t="b">
            <v>0</v>
          </cell>
          <cell r="AR78067" t="b">
            <v>0</v>
          </cell>
          <cell r="AS78067" t="b">
            <v>0</v>
          </cell>
          <cell r="AT78067" t="b">
            <v>0</v>
          </cell>
          <cell r="AU78067" t="b">
            <v>0</v>
          </cell>
          <cell r="AV78067" t="b">
            <v>0</v>
          </cell>
          <cell r="AW78067" t="b">
            <v>0</v>
          </cell>
        </row>
        <row r="78068">
          <cell r="S78068" t="str">
            <v>FAIRMONT</v>
          </cell>
          <cell r="AF78068">
            <v>0</v>
          </cell>
          <cell r="AG78068">
            <v>0</v>
          </cell>
          <cell r="AH78068">
            <v>1</v>
          </cell>
          <cell r="AI78068" t="b">
            <v>0</v>
          </cell>
          <cell r="AJ78068" t="b">
            <v>0</v>
          </cell>
          <cell r="AK78068" t="b">
            <v>0</v>
          </cell>
          <cell r="AL78068" t="b">
            <v>0</v>
          </cell>
          <cell r="AM78068" t="b">
            <v>0</v>
          </cell>
          <cell r="AN78068" t="b">
            <v>0</v>
          </cell>
          <cell r="AO78068" t="b">
            <v>0</v>
          </cell>
          <cell r="AP78068" t="b">
            <v>0</v>
          </cell>
          <cell r="AQ78068" t="b">
            <v>0</v>
          </cell>
          <cell r="AR78068" t="b">
            <v>0</v>
          </cell>
          <cell r="AS78068" t="b">
            <v>0</v>
          </cell>
          <cell r="AT78068" t="b">
            <v>0</v>
          </cell>
          <cell r="AU78068" t="b">
            <v>0</v>
          </cell>
          <cell r="AV78068" t="b">
            <v>0</v>
          </cell>
          <cell r="AW78068" t="b">
            <v>0</v>
          </cell>
        </row>
        <row r="78069">
          <cell r="S78069" t="str">
            <v>BROOKLYN</v>
          </cell>
          <cell r="AF78069">
            <v>0</v>
          </cell>
          <cell r="AG78069">
            <v>0</v>
          </cell>
          <cell r="AH78069">
            <v>0</v>
          </cell>
          <cell r="AI78069" t="b">
            <v>0</v>
          </cell>
          <cell r="AJ78069" t="b">
            <v>0</v>
          </cell>
          <cell r="AK78069" t="b">
            <v>0</v>
          </cell>
          <cell r="AL78069" t="b">
            <v>0</v>
          </cell>
          <cell r="AM78069" t="b">
            <v>0</v>
          </cell>
          <cell r="AN78069" t="b">
            <v>0</v>
          </cell>
          <cell r="AO78069" t="b">
            <v>0</v>
          </cell>
          <cell r="AP78069" t="b">
            <v>0</v>
          </cell>
          <cell r="AQ78069" t="b">
            <v>0</v>
          </cell>
          <cell r="AR78069" t="b">
            <v>0</v>
          </cell>
          <cell r="AS78069" t="b">
            <v>0</v>
          </cell>
          <cell r="AT78069" t="b">
            <v>0</v>
          </cell>
          <cell r="AU78069" t="b">
            <v>0</v>
          </cell>
          <cell r="AV78069" t="b">
            <v>0</v>
          </cell>
          <cell r="AW78069" t="b">
            <v>0</v>
          </cell>
        </row>
        <row r="78070">
          <cell r="S78070" t="str">
            <v>WEST HILLS</v>
          </cell>
          <cell r="AF78070">
            <v>0</v>
          </cell>
          <cell r="AG78070">
            <v>0</v>
          </cell>
          <cell r="AH78070">
            <v>1</v>
          </cell>
          <cell r="AI78070" t="b">
            <v>0</v>
          </cell>
          <cell r="AJ78070" t="b">
            <v>0</v>
          </cell>
          <cell r="AK78070" t="b">
            <v>0</v>
          </cell>
          <cell r="AL78070" t="b">
            <v>0</v>
          </cell>
          <cell r="AM78070" t="b">
            <v>0</v>
          </cell>
          <cell r="AN78070" t="b">
            <v>0</v>
          </cell>
          <cell r="AO78070" t="b">
            <v>0</v>
          </cell>
          <cell r="AP78070" t="b">
            <v>0</v>
          </cell>
          <cell r="AQ78070" t="b">
            <v>0</v>
          </cell>
          <cell r="AR78070" t="b">
            <v>0</v>
          </cell>
          <cell r="AS78070" t="b">
            <v>0</v>
          </cell>
          <cell r="AT78070" t="b">
            <v>0</v>
          </cell>
          <cell r="AU78070" t="b">
            <v>0</v>
          </cell>
          <cell r="AV78070" t="b">
            <v>0</v>
          </cell>
          <cell r="AW78070" t="b">
            <v>0</v>
          </cell>
        </row>
        <row r="78071">
          <cell r="S78071" t="str">
            <v>UPLANDS</v>
          </cell>
          <cell r="AF78071">
            <v>0</v>
          </cell>
          <cell r="AG78071">
            <v>0</v>
          </cell>
          <cell r="AH78071">
            <v>1</v>
          </cell>
          <cell r="AI78071" t="b">
            <v>0</v>
          </cell>
          <cell r="AJ78071" t="b">
            <v>0</v>
          </cell>
          <cell r="AK78071" t="b">
            <v>0</v>
          </cell>
          <cell r="AL78071" t="b">
            <v>0</v>
          </cell>
          <cell r="AM78071" t="b">
            <v>0</v>
          </cell>
          <cell r="AN78071" t="b">
            <v>0</v>
          </cell>
          <cell r="AO78071" t="b">
            <v>0</v>
          </cell>
          <cell r="AP78071" t="b">
            <v>0</v>
          </cell>
          <cell r="AQ78071" t="b">
            <v>0</v>
          </cell>
          <cell r="AR78071" t="b">
            <v>0</v>
          </cell>
          <cell r="AS78071" t="b">
            <v>0</v>
          </cell>
          <cell r="AT78071" t="b">
            <v>0</v>
          </cell>
          <cell r="AU78071" t="b">
            <v>0</v>
          </cell>
          <cell r="AV78071" t="b">
            <v>0</v>
          </cell>
          <cell r="AW78071" t="b">
            <v>0</v>
          </cell>
        </row>
        <row r="78072">
          <cell r="S78072" t="str">
            <v>SANDTOWN-WINCHESTER</v>
          </cell>
          <cell r="AF78072">
            <v>0</v>
          </cell>
          <cell r="AG78072">
            <v>1</v>
          </cell>
          <cell r="AH78072">
            <v>1</v>
          </cell>
          <cell r="AI78072" t="b">
            <v>0</v>
          </cell>
          <cell r="AJ78072" t="b">
            <v>0</v>
          </cell>
          <cell r="AK78072" t="b">
            <v>0</v>
          </cell>
          <cell r="AL78072" t="b">
            <v>0</v>
          </cell>
          <cell r="AM78072" t="b">
            <v>0</v>
          </cell>
          <cell r="AN78072" t="b">
            <v>0</v>
          </cell>
          <cell r="AO78072" t="b">
            <v>0</v>
          </cell>
          <cell r="AP78072" t="b">
            <v>0</v>
          </cell>
          <cell r="AQ78072" t="b">
            <v>0</v>
          </cell>
          <cell r="AR78072" t="b">
            <v>0</v>
          </cell>
          <cell r="AS78072" t="b">
            <v>0</v>
          </cell>
          <cell r="AT78072" t="b">
            <v>0</v>
          </cell>
          <cell r="AU78072" t="b">
            <v>0</v>
          </cell>
          <cell r="AV78072" t="b">
            <v>0</v>
          </cell>
          <cell r="AW78072" t="b">
            <v>0</v>
          </cell>
        </row>
        <row r="78073">
          <cell r="S78073" t="str">
            <v>HARLEM PARK</v>
          </cell>
          <cell r="AF78073">
            <v>1</v>
          </cell>
          <cell r="AG78073">
            <v>1</v>
          </cell>
          <cell r="AH78073">
            <v>1</v>
          </cell>
          <cell r="AI78073" t="b">
            <v>0</v>
          </cell>
          <cell r="AJ78073" t="b">
            <v>0</v>
          </cell>
          <cell r="AK78073" t="b">
            <v>0</v>
          </cell>
          <cell r="AL78073" t="b">
            <v>0</v>
          </cell>
          <cell r="AM78073" t="b">
            <v>0</v>
          </cell>
          <cell r="AN78073" t="b">
            <v>0</v>
          </cell>
          <cell r="AO78073" t="b">
            <v>0</v>
          </cell>
          <cell r="AP78073" t="b">
            <v>0</v>
          </cell>
          <cell r="AQ78073" t="b">
            <v>0</v>
          </cell>
          <cell r="AR78073" t="b">
            <v>0</v>
          </cell>
          <cell r="AS78073" t="b">
            <v>0</v>
          </cell>
          <cell r="AT78073" t="b">
            <v>0</v>
          </cell>
          <cell r="AU78073" t="b">
            <v>0</v>
          </cell>
          <cell r="AV78073" t="b">
            <v>0</v>
          </cell>
          <cell r="AW78073" t="b">
            <v>0</v>
          </cell>
        </row>
        <row r="78074">
          <cell r="S78074" t="str">
            <v>HARLEM PARK</v>
          </cell>
          <cell r="AF78074">
            <v>0</v>
          </cell>
          <cell r="AG78074">
            <v>1</v>
          </cell>
          <cell r="AH78074">
            <v>1</v>
          </cell>
          <cell r="AI78074" t="b">
            <v>0</v>
          </cell>
          <cell r="AJ78074" t="b">
            <v>0</v>
          </cell>
          <cell r="AK78074" t="b">
            <v>0</v>
          </cell>
          <cell r="AL78074" t="b">
            <v>0</v>
          </cell>
          <cell r="AM78074" t="b">
            <v>0</v>
          </cell>
          <cell r="AN78074" t="b">
            <v>0</v>
          </cell>
          <cell r="AO78074" t="b">
            <v>0</v>
          </cell>
          <cell r="AP78074" t="b">
            <v>0</v>
          </cell>
          <cell r="AQ78074" t="b">
            <v>0</v>
          </cell>
          <cell r="AR78074" t="b">
            <v>0</v>
          </cell>
          <cell r="AS78074" t="b">
            <v>0</v>
          </cell>
          <cell r="AT78074" t="b">
            <v>0</v>
          </cell>
          <cell r="AU78074" t="b">
            <v>0</v>
          </cell>
          <cell r="AV78074" t="b">
            <v>0</v>
          </cell>
          <cell r="AW78074" t="b">
            <v>0</v>
          </cell>
        </row>
        <row r="78075">
          <cell r="S78075" t="str">
            <v>HARLEM PARK</v>
          </cell>
          <cell r="AF78075">
            <v>1</v>
          </cell>
          <cell r="AG78075">
            <v>1</v>
          </cell>
          <cell r="AH78075">
            <v>1</v>
          </cell>
          <cell r="AI78075" t="b">
            <v>0</v>
          </cell>
          <cell r="AJ78075" t="b">
            <v>0</v>
          </cell>
          <cell r="AK78075" t="b">
            <v>0</v>
          </cell>
          <cell r="AL78075" t="b">
            <v>0</v>
          </cell>
          <cell r="AM78075" t="b">
            <v>0</v>
          </cell>
          <cell r="AN78075" t="b">
            <v>0</v>
          </cell>
          <cell r="AO78075" t="b">
            <v>0</v>
          </cell>
          <cell r="AP78075" t="b">
            <v>0</v>
          </cell>
          <cell r="AQ78075" t="b">
            <v>0</v>
          </cell>
          <cell r="AR78075" t="b">
            <v>0</v>
          </cell>
          <cell r="AS78075" t="b">
            <v>0</v>
          </cell>
          <cell r="AT78075" t="b">
            <v>0</v>
          </cell>
          <cell r="AU78075" t="b">
            <v>0</v>
          </cell>
          <cell r="AV78075" t="b">
            <v>0</v>
          </cell>
          <cell r="AW78075" t="b">
            <v>0</v>
          </cell>
        </row>
        <row r="78076">
          <cell r="S78076" t="str">
            <v>HARLEM PARK</v>
          </cell>
          <cell r="AF78076">
            <v>1</v>
          </cell>
          <cell r="AG78076">
            <v>1</v>
          </cell>
          <cell r="AH78076">
            <v>1</v>
          </cell>
          <cell r="AI78076" t="b">
            <v>0</v>
          </cell>
          <cell r="AJ78076" t="b">
            <v>0</v>
          </cell>
          <cell r="AK78076" t="b">
            <v>0</v>
          </cell>
          <cell r="AL78076" t="b">
            <v>0</v>
          </cell>
          <cell r="AM78076" t="b">
            <v>0</v>
          </cell>
          <cell r="AN78076" t="b">
            <v>0</v>
          </cell>
          <cell r="AO78076" t="b">
            <v>0</v>
          </cell>
          <cell r="AP78076" t="b">
            <v>0</v>
          </cell>
          <cell r="AQ78076" t="b">
            <v>0</v>
          </cell>
          <cell r="AR78076" t="b">
            <v>0</v>
          </cell>
          <cell r="AS78076" t="b">
            <v>0</v>
          </cell>
          <cell r="AT78076" t="b">
            <v>0</v>
          </cell>
          <cell r="AU78076" t="b">
            <v>0</v>
          </cell>
          <cell r="AV78076" t="b">
            <v>0</v>
          </cell>
          <cell r="AW78076" t="b">
            <v>0</v>
          </cell>
        </row>
        <row r="78077">
          <cell r="S78077" t="str">
            <v>ROSEMONT HOMEOWNERS/TENANTS</v>
          </cell>
          <cell r="AF78077">
            <v>1</v>
          </cell>
          <cell r="AG78077">
            <v>1</v>
          </cell>
          <cell r="AH78077">
            <v>1</v>
          </cell>
          <cell r="AI78077" t="b">
            <v>0</v>
          </cell>
          <cell r="AJ78077" t="b">
            <v>0</v>
          </cell>
          <cell r="AK78077" t="b">
            <v>0</v>
          </cell>
          <cell r="AL78077" t="b">
            <v>0</v>
          </cell>
          <cell r="AM78077" t="b">
            <v>0</v>
          </cell>
          <cell r="AN78077" t="b">
            <v>0</v>
          </cell>
          <cell r="AO78077" t="b">
            <v>0</v>
          </cell>
          <cell r="AP78077" t="b">
            <v>0</v>
          </cell>
          <cell r="AQ78077" t="b">
            <v>0</v>
          </cell>
          <cell r="AR78077" t="b">
            <v>0</v>
          </cell>
          <cell r="AS78077" t="b">
            <v>0</v>
          </cell>
          <cell r="AT78077" t="b">
            <v>0</v>
          </cell>
          <cell r="AU78077" t="b">
            <v>0</v>
          </cell>
          <cell r="AV78077" t="b">
            <v>0</v>
          </cell>
          <cell r="AW78077" t="b">
            <v>0</v>
          </cell>
        </row>
        <row r="78078">
          <cell r="S78078" t="str">
            <v>ROSEMONT HOMEOWNERS/TENANTS</v>
          </cell>
          <cell r="AF78078">
            <v>0</v>
          </cell>
          <cell r="AG78078">
            <v>0</v>
          </cell>
          <cell r="AH78078">
            <v>0</v>
          </cell>
          <cell r="AI78078" t="b">
            <v>0</v>
          </cell>
          <cell r="AJ78078" t="b">
            <v>0</v>
          </cell>
          <cell r="AK78078" t="b">
            <v>0</v>
          </cell>
          <cell r="AL78078" t="b">
            <v>0</v>
          </cell>
          <cell r="AM78078" t="b">
            <v>0</v>
          </cell>
          <cell r="AN78078" t="b">
            <v>0</v>
          </cell>
          <cell r="AO78078" t="b">
            <v>0</v>
          </cell>
          <cell r="AP78078" t="b">
            <v>0</v>
          </cell>
          <cell r="AQ78078" t="b">
            <v>0</v>
          </cell>
          <cell r="AR78078" t="b">
            <v>0</v>
          </cell>
          <cell r="AS78078" t="b">
            <v>0</v>
          </cell>
          <cell r="AT78078" t="b">
            <v>0</v>
          </cell>
          <cell r="AU78078" t="b">
            <v>0</v>
          </cell>
          <cell r="AV78078" t="b">
            <v>0</v>
          </cell>
          <cell r="AW78078" t="b">
            <v>0</v>
          </cell>
        </row>
        <row r="78079">
          <cell r="S78079" t="str">
            <v>FRANKLINTOWN ROAD</v>
          </cell>
          <cell r="AF78079">
            <v>1</v>
          </cell>
          <cell r="AG78079">
            <v>1</v>
          </cell>
          <cell r="AH78079">
            <v>1</v>
          </cell>
          <cell r="AI78079" t="b">
            <v>0</v>
          </cell>
          <cell r="AJ78079" t="b">
            <v>0</v>
          </cell>
          <cell r="AK78079" t="b">
            <v>0</v>
          </cell>
          <cell r="AL78079" t="b">
            <v>0</v>
          </cell>
          <cell r="AM78079" t="b">
            <v>0</v>
          </cell>
          <cell r="AN78079" t="b">
            <v>0</v>
          </cell>
          <cell r="AO78079" t="b">
            <v>0</v>
          </cell>
          <cell r="AP78079" t="b">
            <v>0</v>
          </cell>
          <cell r="AQ78079" t="b">
            <v>0</v>
          </cell>
          <cell r="AR78079" t="b">
            <v>0</v>
          </cell>
          <cell r="AS78079" t="b">
            <v>0</v>
          </cell>
          <cell r="AT78079" t="b">
            <v>0</v>
          </cell>
          <cell r="AU78079" t="b">
            <v>0</v>
          </cell>
          <cell r="AV78079" t="b">
            <v>0</v>
          </cell>
          <cell r="AW78079" t="b">
            <v>0</v>
          </cell>
        </row>
        <row r="78080">
          <cell r="S78080" t="str">
            <v>PENN NORTH</v>
          </cell>
          <cell r="AF78080">
            <v>0</v>
          </cell>
          <cell r="AG78080">
            <v>1</v>
          </cell>
          <cell r="AH78080">
            <v>1</v>
          </cell>
          <cell r="AI78080" t="b">
            <v>0</v>
          </cell>
          <cell r="AJ78080" t="b">
            <v>0</v>
          </cell>
          <cell r="AK78080" t="b">
            <v>0</v>
          </cell>
          <cell r="AL78080" t="b">
            <v>0</v>
          </cell>
          <cell r="AM78080" t="b">
            <v>0</v>
          </cell>
          <cell r="AN78080" t="b">
            <v>0</v>
          </cell>
          <cell r="AO78080" t="b">
            <v>0</v>
          </cell>
          <cell r="AP78080" t="b">
            <v>0</v>
          </cell>
          <cell r="AQ78080" t="b">
            <v>0</v>
          </cell>
          <cell r="AR78080" t="b">
            <v>0</v>
          </cell>
          <cell r="AS78080" t="b">
            <v>0</v>
          </cell>
          <cell r="AT78080" t="b">
            <v>0</v>
          </cell>
          <cell r="AU78080" t="b">
            <v>0</v>
          </cell>
          <cell r="AV78080" t="b">
            <v>0</v>
          </cell>
          <cell r="AW78080" t="b">
            <v>0</v>
          </cell>
        </row>
        <row r="78081">
          <cell r="S78081" t="str">
            <v>WOODMERE</v>
          </cell>
          <cell r="AF78081">
            <v>1</v>
          </cell>
          <cell r="AG78081">
            <v>1</v>
          </cell>
          <cell r="AH78081">
            <v>1</v>
          </cell>
          <cell r="AI78081" t="b">
            <v>0</v>
          </cell>
          <cell r="AJ78081" t="b">
            <v>0</v>
          </cell>
          <cell r="AK78081" t="b">
            <v>0</v>
          </cell>
          <cell r="AL78081" t="b">
            <v>0</v>
          </cell>
          <cell r="AM78081" t="b">
            <v>0</v>
          </cell>
          <cell r="AN78081" t="b">
            <v>0</v>
          </cell>
          <cell r="AO78081" t="b">
            <v>0</v>
          </cell>
          <cell r="AP78081" t="b">
            <v>0</v>
          </cell>
          <cell r="AQ78081" t="b">
            <v>0</v>
          </cell>
          <cell r="AR78081" t="b">
            <v>0</v>
          </cell>
          <cell r="AS78081" t="b">
            <v>0</v>
          </cell>
          <cell r="AT78081" t="b">
            <v>0</v>
          </cell>
          <cell r="AU78081" t="b">
            <v>0</v>
          </cell>
          <cell r="AV78081" t="b">
            <v>0</v>
          </cell>
          <cell r="AW78081" t="b">
            <v>0</v>
          </cell>
        </row>
        <row r="78082">
          <cell r="S78082" t="str">
            <v>WOODMERE</v>
          </cell>
          <cell r="AF78082">
            <v>1</v>
          </cell>
          <cell r="AG78082">
            <v>1</v>
          </cell>
          <cell r="AH78082">
            <v>1</v>
          </cell>
          <cell r="AI78082" t="b">
            <v>0</v>
          </cell>
          <cell r="AJ78082" t="b">
            <v>0</v>
          </cell>
          <cell r="AK78082" t="b">
            <v>0</v>
          </cell>
          <cell r="AL78082" t="b">
            <v>0</v>
          </cell>
          <cell r="AM78082" t="b">
            <v>0</v>
          </cell>
          <cell r="AN78082" t="b">
            <v>0</v>
          </cell>
          <cell r="AO78082" t="b">
            <v>0</v>
          </cell>
          <cell r="AP78082" t="b">
            <v>0</v>
          </cell>
          <cell r="AQ78082" t="b">
            <v>0</v>
          </cell>
          <cell r="AR78082" t="b">
            <v>0</v>
          </cell>
          <cell r="AS78082" t="b">
            <v>0</v>
          </cell>
          <cell r="AT78082" t="b">
            <v>0</v>
          </cell>
          <cell r="AU78082" t="b">
            <v>0</v>
          </cell>
          <cell r="AV78082" t="b">
            <v>0</v>
          </cell>
          <cell r="AW78082" t="b">
            <v>0</v>
          </cell>
        </row>
        <row r="78083">
          <cell r="S78083" t="str">
            <v>GREENSPRING</v>
          </cell>
          <cell r="AF78083">
            <v>1</v>
          </cell>
          <cell r="AG78083">
            <v>1</v>
          </cell>
          <cell r="AH78083">
            <v>1</v>
          </cell>
          <cell r="AI78083" t="b">
            <v>0</v>
          </cell>
          <cell r="AJ78083" t="b">
            <v>0</v>
          </cell>
          <cell r="AK78083" t="b">
            <v>0</v>
          </cell>
          <cell r="AL78083" t="b">
            <v>0</v>
          </cell>
          <cell r="AM78083" t="b">
            <v>0</v>
          </cell>
          <cell r="AN78083" t="b">
            <v>0</v>
          </cell>
          <cell r="AO78083" t="b">
            <v>0</v>
          </cell>
          <cell r="AP78083" t="b">
            <v>0</v>
          </cell>
          <cell r="AQ78083" t="b">
            <v>0</v>
          </cell>
          <cell r="AR78083" t="b">
            <v>0</v>
          </cell>
          <cell r="AS78083" t="b">
            <v>0</v>
          </cell>
          <cell r="AT78083" t="b">
            <v>0</v>
          </cell>
          <cell r="AU78083" t="b">
            <v>0</v>
          </cell>
          <cell r="AV78083" t="b">
            <v>0</v>
          </cell>
          <cell r="AW78083" t="b">
            <v>0</v>
          </cell>
        </row>
        <row r="78084">
          <cell r="S78084" t="str">
            <v>CENTRAL PARK HEIGHTS</v>
          </cell>
          <cell r="AF78084">
            <v>0</v>
          </cell>
          <cell r="AG78084">
            <v>0</v>
          </cell>
          <cell r="AH78084">
            <v>1</v>
          </cell>
          <cell r="AI78084" t="b">
            <v>0</v>
          </cell>
          <cell r="AJ78084" t="b">
            <v>0</v>
          </cell>
          <cell r="AK78084" t="b">
            <v>0</v>
          </cell>
          <cell r="AL78084" t="b">
            <v>0</v>
          </cell>
          <cell r="AM78084" t="b">
            <v>0</v>
          </cell>
          <cell r="AN78084" t="b">
            <v>0</v>
          </cell>
          <cell r="AO78084" t="b">
            <v>0</v>
          </cell>
          <cell r="AP78084" t="b">
            <v>0</v>
          </cell>
          <cell r="AQ78084" t="b">
            <v>0</v>
          </cell>
          <cell r="AR78084" t="b">
            <v>0</v>
          </cell>
          <cell r="AS78084" t="b">
            <v>0</v>
          </cell>
          <cell r="AT78084" t="b">
            <v>0</v>
          </cell>
          <cell r="AU78084" t="b">
            <v>0</v>
          </cell>
          <cell r="AV78084" t="b">
            <v>0</v>
          </cell>
          <cell r="AW78084" t="b">
            <v>0</v>
          </cell>
        </row>
        <row r="78085">
          <cell r="S78085" t="str">
            <v>ARLINGTON</v>
          </cell>
          <cell r="AF78085">
            <v>1</v>
          </cell>
          <cell r="AG78085">
            <v>1</v>
          </cell>
          <cell r="AH78085">
            <v>1</v>
          </cell>
          <cell r="AI78085" t="b">
            <v>0</v>
          </cell>
          <cell r="AJ78085" t="b">
            <v>0</v>
          </cell>
          <cell r="AK78085" t="b">
            <v>0</v>
          </cell>
          <cell r="AL78085" t="b">
            <v>0</v>
          </cell>
          <cell r="AM78085" t="b">
            <v>0</v>
          </cell>
          <cell r="AN78085" t="b">
            <v>0</v>
          </cell>
          <cell r="AO78085" t="b">
            <v>0</v>
          </cell>
          <cell r="AP78085" t="b">
            <v>0</v>
          </cell>
          <cell r="AQ78085" t="b">
            <v>0</v>
          </cell>
          <cell r="AR78085" t="b">
            <v>0</v>
          </cell>
          <cell r="AS78085" t="b">
            <v>0</v>
          </cell>
          <cell r="AT78085" t="b">
            <v>0</v>
          </cell>
          <cell r="AU78085" t="b">
            <v>0</v>
          </cell>
          <cell r="AV78085" t="b">
            <v>0</v>
          </cell>
          <cell r="AW78085" t="b">
            <v>0</v>
          </cell>
        </row>
        <row r="78086">
          <cell r="S78086" t="str">
            <v>WASHINGTON HILL</v>
          </cell>
          <cell r="AF78086">
            <v>1</v>
          </cell>
          <cell r="AG78086">
            <v>1</v>
          </cell>
          <cell r="AH78086">
            <v>1</v>
          </cell>
          <cell r="AI78086" t="b">
            <v>0</v>
          </cell>
          <cell r="AJ78086" t="b">
            <v>0</v>
          </cell>
          <cell r="AK78086" t="b">
            <v>0</v>
          </cell>
          <cell r="AL78086" t="b">
            <v>0</v>
          </cell>
          <cell r="AM78086" t="b">
            <v>0</v>
          </cell>
          <cell r="AN78086" t="b">
            <v>0</v>
          </cell>
          <cell r="AO78086" t="b">
            <v>0</v>
          </cell>
          <cell r="AP78086" t="b">
            <v>0</v>
          </cell>
          <cell r="AQ78086" t="b">
            <v>0</v>
          </cell>
          <cell r="AR78086" t="b">
            <v>0</v>
          </cell>
          <cell r="AS78086" t="b">
            <v>0</v>
          </cell>
          <cell r="AT78086" t="b">
            <v>0</v>
          </cell>
          <cell r="AU78086" t="b">
            <v>0</v>
          </cell>
          <cell r="AV78086" t="b">
            <v>0</v>
          </cell>
          <cell r="AW78086" t="b">
            <v>0</v>
          </cell>
        </row>
        <row r="78087">
          <cell r="S78087" t="str">
            <v>MCELDERRY PARK</v>
          </cell>
          <cell r="AF78087">
            <v>0</v>
          </cell>
          <cell r="AG78087">
            <v>0</v>
          </cell>
          <cell r="AH78087">
            <v>0</v>
          </cell>
          <cell r="AI78087" t="b">
            <v>0</v>
          </cell>
          <cell r="AJ78087" t="b">
            <v>0</v>
          </cell>
          <cell r="AK78087" t="b">
            <v>0</v>
          </cell>
          <cell r="AL78087" t="b">
            <v>0</v>
          </cell>
          <cell r="AM78087" t="b">
            <v>0</v>
          </cell>
          <cell r="AN78087" t="b">
            <v>0</v>
          </cell>
          <cell r="AO78087" t="b">
            <v>0</v>
          </cell>
          <cell r="AP78087" t="b">
            <v>0</v>
          </cell>
          <cell r="AQ78087" t="b">
            <v>0</v>
          </cell>
          <cell r="AR78087" t="b">
            <v>0</v>
          </cell>
          <cell r="AS78087" t="b">
            <v>0</v>
          </cell>
          <cell r="AT78087" t="b">
            <v>0</v>
          </cell>
          <cell r="AU78087" t="b">
            <v>0</v>
          </cell>
          <cell r="AV78087" t="b">
            <v>0</v>
          </cell>
          <cell r="AW78087" t="b">
            <v>0</v>
          </cell>
        </row>
        <row r="78088">
          <cell r="S78088" t="str">
            <v>FRANKFORD</v>
          </cell>
          <cell r="AF78088">
            <v>0</v>
          </cell>
          <cell r="AG78088">
            <v>0</v>
          </cell>
          <cell r="AH78088">
            <v>1</v>
          </cell>
          <cell r="AI78088" t="b">
            <v>0</v>
          </cell>
          <cell r="AJ78088" t="b">
            <v>0</v>
          </cell>
          <cell r="AK78088" t="b">
            <v>0</v>
          </cell>
          <cell r="AL78088" t="b">
            <v>0</v>
          </cell>
          <cell r="AM78088" t="b">
            <v>0</v>
          </cell>
          <cell r="AN78088" t="b">
            <v>0</v>
          </cell>
          <cell r="AO78088" t="b">
            <v>0</v>
          </cell>
          <cell r="AP78088" t="b">
            <v>0</v>
          </cell>
          <cell r="AQ78088" t="b">
            <v>0</v>
          </cell>
          <cell r="AR78088" t="b">
            <v>0</v>
          </cell>
          <cell r="AS78088" t="b">
            <v>0</v>
          </cell>
          <cell r="AT78088" t="b">
            <v>0</v>
          </cell>
          <cell r="AU78088" t="b">
            <v>0</v>
          </cell>
          <cell r="AV78088" t="b">
            <v>0</v>
          </cell>
          <cell r="AW78088" t="b">
            <v>0</v>
          </cell>
        </row>
        <row r="78089">
          <cell r="S78089" t="str">
            <v>BELAIR-EDISON</v>
          </cell>
          <cell r="AF78089">
            <v>1</v>
          </cell>
          <cell r="AG78089">
            <v>1</v>
          </cell>
          <cell r="AH78089">
            <v>1</v>
          </cell>
          <cell r="AI78089" t="b">
            <v>0</v>
          </cell>
          <cell r="AJ78089" t="b">
            <v>0</v>
          </cell>
          <cell r="AK78089" t="b">
            <v>0</v>
          </cell>
          <cell r="AL78089" t="b">
            <v>0</v>
          </cell>
          <cell r="AM78089" t="b">
            <v>0</v>
          </cell>
          <cell r="AN78089" t="b">
            <v>0</v>
          </cell>
          <cell r="AO78089" t="b">
            <v>0</v>
          </cell>
          <cell r="AP78089" t="b">
            <v>0</v>
          </cell>
          <cell r="AQ78089" t="b">
            <v>0</v>
          </cell>
          <cell r="AR78089" t="b">
            <v>0</v>
          </cell>
          <cell r="AS78089" t="b">
            <v>0</v>
          </cell>
          <cell r="AT78089" t="b">
            <v>0</v>
          </cell>
          <cell r="AU78089" t="b">
            <v>0</v>
          </cell>
          <cell r="AV78089" t="b">
            <v>0</v>
          </cell>
          <cell r="AW78089" t="b">
            <v>0</v>
          </cell>
        </row>
        <row r="78090">
          <cell r="S78090" t="str">
            <v>FRANKLINTOWN</v>
          </cell>
          <cell r="AF78090">
            <v>0</v>
          </cell>
          <cell r="AG78090">
            <v>0</v>
          </cell>
          <cell r="AH78090">
            <v>1</v>
          </cell>
          <cell r="AI78090" t="b">
            <v>0</v>
          </cell>
          <cell r="AJ78090" t="b">
            <v>0</v>
          </cell>
          <cell r="AK78090" t="b">
            <v>0</v>
          </cell>
          <cell r="AL78090" t="b">
            <v>0</v>
          </cell>
          <cell r="AM78090" t="b">
            <v>0</v>
          </cell>
          <cell r="AN78090" t="b">
            <v>0</v>
          </cell>
          <cell r="AO78090" t="b">
            <v>0</v>
          </cell>
          <cell r="AP78090" t="b">
            <v>0</v>
          </cell>
          <cell r="AQ78090" t="b">
            <v>0</v>
          </cell>
          <cell r="AR78090" t="b">
            <v>0</v>
          </cell>
          <cell r="AS78090" t="b">
            <v>0</v>
          </cell>
          <cell r="AT78090" t="b">
            <v>0</v>
          </cell>
          <cell r="AU78090" t="b">
            <v>0</v>
          </cell>
          <cell r="AV78090" t="b">
            <v>0</v>
          </cell>
          <cell r="AW78090" t="b">
            <v>0</v>
          </cell>
        </row>
        <row r="78091">
          <cell r="S78091" t="str">
            <v>HARFORD-ECHODALE/PERRING PARKW</v>
          </cell>
          <cell r="AF78091">
            <v>0</v>
          </cell>
          <cell r="AG78091">
            <v>0</v>
          </cell>
          <cell r="AH78091">
            <v>1</v>
          </cell>
          <cell r="AI78091" t="b">
            <v>0</v>
          </cell>
          <cell r="AJ78091" t="b">
            <v>0</v>
          </cell>
          <cell r="AK78091" t="b">
            <v>0</v>
          </cell>
          <cell r="AL78091" t="b">
            <v>0</v>
          </cell>
          <cell r="AM78091" t="b">
            <v>0</v>
          </cell>
          <cell r="AN78091" t="b">
            <v>0</v>
          </cell>
          <cell r="AO78091" t="b">
            <v>0</v>
          </cell>
          <cell r="AP78091" t="b">
            <v>0</v>
          </cell>
          <cell r="AQ78091" t="b">
            <v>0</v>
          </cell>
          <cell r="AR78091" t="b">
            <v>0</v>
          </cell>
          <cell r="AS78091" t="b">
            <v>0</v>
          </cell>
          <cell r="AT78091" t="b">
            <v>0</v>
          </cell>
          <cell r="AU78091" t="b">
            <v>0</v>
          </cell>
          <cell r="AV78091" t="b">
            <v>0</v>
          </cell>
          <cell r="AW78091" t="b">
            <v>0</v>
          </cell>
        </row>
        <row r="78092">
          <cell r="S78092" t="str">
            <v>WASHINGTON HILL</v>
          </cell>
          <cell r="AF78092">
            <v>0</v>
          </cell>
          <cell r="AG78092">
            <v>0</v>
          </cell>
          <cell r="AH78092">
            <v>1</v>
          </cell>
          <cell r="AI78092" t="b">
            <v>0</v>
          </cell>
          <cell r="AJ78092" t="b">
            <v>0</v>
          </cell>
          <cell r="AK78092" t="b">
            <v>0</v>
          </cell>
          <cell r="AL78092" t="b">
            <v>0</v>
          </cell>
          <cell r="AM78092" t="b">
            <v>0</v>
          </cell>
          <cell r="AN78092" t="b">
            <v>0</v>
          </cell>
          <cell r="AO78092" t="b">
            <v>0</v>
          </cell>
          <cell r="AP78092" t="b">
            <v>0</v>
          </cell>
          <cell r="AQ78092" t="b">
            <v>0</v>
          </cell>
          <cell r="AR78092" t="b">
            <v>0</v>
          </cell>
          <cell r="AS78092" t="b">
            <v>0</v>
          </cell>
          <cell r="AT78092" t="b">
            <v>0</v>
          </cell>
          <cell r="AU78092" t="b">
            <v>0</v>
          </cell>
          <cell r="AV78092" t="b">
            <v>0</v>
          </cell>
          <cell r="AW78092" t="b">
            <v>0</v>
          </cell>
        </row>
        <row r="78093">
          <cell r="S78093" t="str">
            <v>BELAIR-EDISON</v>
          </cell>
          <cell r="AF78093">
            <v>0</v>
          </cell>
          <cell r="AG78093">
            <v>0</v>
          </cell>
          <cell r="AH78093">
            <v>1</v>
          </cell>
          <cell r="AI78093" t="b">
            <v>0</v>
          </cell>
          <cell r="AJ78093" t="b">
            <v>0</v>
          </cell>
          <cell r="AK78093" t="b">
            <v>0</v>
          </cell>
          <cell r="AL78093" t="b">
            <v>0</v>
          </cell>
          <cell r="AM78093" t="b">
            <v>0</v>
          </cell>
          <cell r="AN78093" t="b">
            <v>0</v>
          </cell>
          <cell r="AO78093" t="b">
            <v>0</v>
          </cell>
          <cell r="AP78093" t="b">
            <v>0</v>
          </cell>
          <cell r="AQ78093" t="b">
            <v>0</v>
          </cell>
          <cell r="AR78093" t="b">
            <v>0</v>
          </cell>
          <cell r="AS78093" t="b">
            <v>0</v>
          </cell>
          <cell r="AT78093" t="b">
            <v>0</v>
          </cell>
          <cell r="AU78093" t="b">
            <v>0</v>
          </cell>
          <cell r="AV78093" t="b">
            <v>0</v>
          </cell>
          <cell r="AW78093" t="b">
            <v>0</v>
          </cell>
        </row>
        <row r="78094">
          <cell r="S78094" t="str">
            <v>BELAIR-EDISON</v>
          </cell>
          <cell r="AF78094">
            <v>0</v>
          </cell>
          <cell r="AG78094">
            <v>0</v>
          </cell>
          <cell r="AH78094">
            <v>1</v>
          </cell>
          <cell r="AI78094" t="b">
            <v>0</v>
          </cell>
          <cell r="AJ78094" t="b">
            <v>0</v>
          </cell>
          <cell r="AK78094" t="b">
            <v>0</v>
          </cell>
          <cell r="AL78094" t="b">
            <v>0</v>
          </cell>
          <cell r="AM78094" t="b">
            <v>0</v>
          </cell>
          <cell r="AN78094" t="b">
            <v>0</v>
          </cell>
          <cell r="AO78094" t="b">
            <v>0</v>
          </cell>
          <cell r="AP78094" t="b">
            <v>0</v>
          </cell>
          <cell r="AQ78094" t="b">
            <v>0</v>
          </cell>
          <cell r="AR78094" t="b">
            <v>0</v>
          </cell>
          <cell r="AS78094" t="b">
            <v>0</v>
          </cell>
          <cell r="AT78094" t="b">
            <v>0</v>
          </cell>
          <cell r="AU78094" t="b">
            <v>0</v>
          </cell>
          <cell r="AV78094" t="b">
            <v>0</v>
          </cell>
          <cell r="AW78094" t="b">
            <v>0</v>
          </cell>
        </row>
        <row r="78095">
          <cell r="S78095" t="str">
            <v>SANDTOWN-WINCHESTER</v>
          </cell>
          <cell r="AF78095">
            <v>1</v>
          </cell>
          <cell r="AG78095">
            <v>1</v>
          </cell>
          <cell r="AH78095">
            <v>1</v>
          </cell>
          <cell r="AI78095" t="b">
            <v>0</v>
          </cell>
          <cell r="AJ78095" t="b">
            <v>0</v>
          </cell>
          <cell r="AK78095" t="b">
            <v>0</v>
          </cell>
          <cell r="AL78095" t="b">
            <v>0</v>
          </cell>
          <cell r="AM78095" t="b">
            <v>0</v>
          </cell>
          <cell r="AN78095" t="b">
            <v>0</v>
          </cell>
          <cell r="AO78095" t="b">
            <v>0</v>
          </cell>
          <cell r="AP78095" t="b">
            <v>0</v>
          </cell>
          <cell r="AQ78095" t="b">
            <v>0</v>
          </cell>
          <cell r="AR78095" t="b">
            <v>0</v>
          </cell>
          <cell r="AS78095" t="b">
            <v>0</v>
          </cell>
          <cell r="AT78095" t="b">
            <v>0</v>
          </cell>
          <cell r="AU78095" t="b">
            <v>0</v>
          </cell>
          <cell r="AV78095" t="b">
            <v>0</v>
          </cell>
          <cell r="AW78095" t="b">
            <v>0</v>
          </cell>
        </row>
        <row r="78096">
          <cell r="S78096" t="str">
            <v>CHARLES NORTH</v>
          </cell>
          <cell r="AF78096">
            <v>0</v>
          </cell>
          <cell r="AG78096">
            <v>0</v>
          </cell>
          <cell r="AH78096">
            <v>1</v>
          </cell>
          <cell r="AI78096" t="b">
            <v>0</v>
          </cell>
          <cell r="AJ78096" t="b">
            <v>0</v>
          </cell>
          <cell r="AK78096" t="b">
            <v>0</v>
          </cell>
          <cell r="AL78096" t="b">
            <v>0</v>
          </cell>
          <cell r="AM78096" t="b">
            <v>0</v>
          </cell>
          <cell r="AN78096" t="b">
            <v>0</v>
          </cell>
          <cell r="AO78096" t="b">
            <v>0</v>
          </cell>
          <cell r="AP78096" t="b">
            <v>0</v>
          </cell>
          <cell r="AQ78096" t="b">
            <v>0</v>
          </cell>
          <cell r="AR78096" t="b">
            <v>0</v>
          </cell>
          <cell r="AS78096" t="b">
            <v>0</v>
          </cell>
          <cell r="AT78096" t="b">
            <v>0</v>
          </cell>
          <cell r="AU78096" t="b">
            <v>0</v>
          </cell>
          <cell r="AV78096" t="b">
            <v>0</v>
          </cell>
          <cell r="AW78096" t="b">
            <v>0</v>
          </cell>
        </row>
        <row r="78097">
          <cell r="S78097" t="str">
            <v>ROSEBANK</v>
          </cell>
          <cell r="AF78097">
            <v>0</v>
          </cell>
          <cell r="AG78097">
            <v>1</v>
          </cell>
          <cell r="AH78097">
            <v>1</v>
          </cell>
          <cell r="AI78097" t="b">
            <v>0</v>
          </cell>
          <cell r="AJ78097" t="b">
            <v>0</v>
          </cell>
          <cell r="AK78097" t="b">
            <v>0</v>
          </cell>
          <cell r="AL78097" t="b">
            <v>0</v>
          </cell>
          <cell r="AM78097" t="b">
            <v>0</v>
          </cell>
          <cell r="AN78097" t="b">
            <v>0</v>
          </cell>
          <cell r="AO78097" t="b">
            <v>0</v>
          </cell>
          <cell r="AP78097" t="b">
            <v>0</v>
          </cell>
          <cell r="AQ78097" t="b">
            <v>0</v>
          </cell>
          <cell r="AR78097" t="b">
            <v>0</v>
          </cell>
          <cell r="AS78097" t="b">
            <v>0</v>
          </cell>
          <cell r="AT78097" t="b">
            <v>0</v>
          </cell>
          <cell r="AU78097" t="b">
            <v>0</v>
          </cell>
          <cell r="AV78097" t="b">
            <v>0</v>
          </cell>
          <cell r="AW78097" t="b">
            <v>0</v>
          </cell>
        </row>
        <row r="78098">
          <cell r="S78098" t="str">
            <v>SANDTOWN-WINCHESTER</v>
          </cell>
          <cell r="AF78098">
            <v>0</v>
          </cell>
          <cell r="AG78098">
            <v>0</v>
          </cell>
          <cell r="AH78098">
            <v>1</v>
          </cell>
          <cell r="AI78098" t="b">
            <v>0</v>
          </cell>
          <cell r="AJ78098" t="b">
            <v>0</v>
          </cell>
          <cell r="AK78098" t="b">
            <v>0</v>
          </cell>
          <cell r="AL78098" t="b">
            <v>0</v>
          </cell>
          <cell r="AM78098" t="b">
            <v>0</v>
          </cell>
          <cell r="AN78098" t="b">
            <v>0</v>
          </cell>
          <cell r="AO78098" t="b">
            <v>0</v>
          </cell>
          <cell r="AP78098" t="b">
            <v>0</v>
          </cell>
          <cell r="AQ78098" t="b">
            <v>0</v>
          </cell>
          <cell r="AR78098" t="b">
            <v>0</v>
          </cell>
          <cell r="AS78098" t="b">
            <v>0</v>
          </cell>
          <cell r="AT78098" t="b">
            <v>0</v>
          </cell>
          <cell r="AU78098" t="b">
            <v>0</v>
          </cell>
          <cell r="AV78098" t="b">
            <v>0</v>
          </cell>
          <cell r="AW78098" t="b">
            <v>0</v>
          </cell>
        </row>
        <row r="78099">
          <cell r="S78099" t="str">
            <v>SANDTOWN-WINCHESTER</v>
          </cell>
          <cell r="AF78099">
            <v>0</v>
          </cell>
          <cell r="AG78099">
            <v>0</v>
          </cell>
          <cell r="AH78099">
            <v>1</v>
          </cell>
          <cell r="AI78099" t="b">
            <v>0</v>
          </cell>
          <cell r="AJ78099" t="b">
            <v>0</v>
          </cell>
          <cell r="AK78099" t="b">
            <v>0</v>
          </cell>
          <cell r="AL78099" t="b">
            <v>0</v>
          </cell>
          <cell r="AM78099" t="b">
            <v>0</v>
          </cell>
          <cell r="AN78099" t="b">
            <v>0</v>
          </cell>
          <cell r="AO78099" t="b">
            <v>0</v>
          </cell>
          <cell r="AP78099" t="b">
            <v>0</v>
          </cell>
          <cell r="AQ78099" t="b">
            <v>0</v>
          </cell>
          <cell r="AR78099" t="b">
            <v>0</v>
          </cell>
          <cell r="AS78099" t="b">
            <v>0</v>
          </cell>
          <cell r="AT78099" t="b">
            <v>0</v>
          </cell>
          <cell r="AU78099" t="b">
            <v>0</v>
          </cell>
          <cell r="AV78099" t="b">
            <v>0</v>
          </cell>
          <cell r="AW78099" t="b">
            <v>0</v>
          </cell>
        </row>
        <row r="78100">
          <cell r="S78100" t="str">
            <v>UNION SQUARE</v>
          </cell>
          <cell r="AF78100">
            <v>1</v>
          </cell>
          <cell r="AG78100">
            <v>1</v>
          </cell>
          <cell r="AH78100">
            <v>1</v>
          </cell>
          <cell r="AI78100" t="b">
            <v>0</v>
          </cell>
          <cell r="AJ78100" t="b">
            <v>0</v>
          </cell>
          <cell r="AK78100" t="b">
            <v>0</v>
          </cell>
          <cell r="AL78100" t="b">
            <v>0</v>
          </cell>
          <cell r="AM78100" t="b">
            <v>0</v>
          </cell>
          <cell r="AN78100" t="b">
            <v>0</v>
          </cell>
          <cell r="AO78100" t="b">
            <v>0</v>
          </cell>
          <cell r="AP78100" t="b">
            <v>0</v>
          </cell>
          <cell r="AQ78100" t="b">
            <v>0</v>
          </cell>
          <cell r="AR78100" t="b">
            <v>0</v>
          </cell>
          <cell r="AS78100" t="b">
            <v>0</v>
          </cell>
          <cell r="AT78100" t="b">
            <v>0</v>
          </cell>
          <cell r="AU78100" t="b">
            <v>0</v>
          </cell>
          <cell r="AV78100" t="b">
            <v>0</v>
          </cell>
          <cell r="AW78100" t="b">
            <v>0</v>
          </cell>
        </row>
        <row r="78101">
          <cell r="S78101" t="str">
            <v>OLIVER</v>
          </cell>
          <cell r="AF78101">
            <v>1</v>
          </cell>
          <cell r="AG78101">
            <v>1</v>
          </cell>
          <cell r="AH78101">
            <v>1</v>
          </cell>
          <cell r="AI78101" t="b">
            <v>0</v>
          </cell>
          <cell r="AJ78101" t="b">
            <v>0</v>
          </cell>
          <cell r="AK78101" t="b">
            <v>0</v>
          </cell>
          <cell r="AL78101" t="b">
            <v>0</v>
          </cell>
          <cell r="AM78101" t="b">
            <v>0</v>
          </cell>
          <cell r="AN78101" t="b">
            <v>0</v>
          </cell>
          <cell r="AO78101" t="b">
            <v>0</v>
          </cell>
          <cell r="AP78101" t="b">
            <v>0</v>
          </cell>
          <cell r="AQ78101" t="b">
            <v>0</v>
          </cell>
          <cell r="AR78101" t="b">
            <v>0</v>
          </cell>
          <cell r="AS78101" t="b">
            <v>0</v>
          </cell>
          <cell r="AT78101" t="b">
            <v>0</v>
          </cell>
          <cell r="AU78101" t="b">
            <v>0</v>
          </cell>
          <cell r="AV78101" t="b">
            <v>0</v>
          </cell>
          <cell r="AW78101" t="b">
            <v>0</v>
          </cell>
        </row>
        <row r="78102">
          <cell r="S78102" t="str">
            <v>MCELDERRY PARK</v>
          </cell>
          <cell r="AF78102">
            <v>0</v>
          </cell>
          <cell r="AG78102">
            <v>0</v>
          </cell>
          <cell r="AH78102">
            <v>1</v>
          </cell>
          <cell r="AI78102" t="b">
            <v>0</v>
          </cell>
          <cell r="AJ78102" t="b">
            <v>0</v>
          </cell>
          <cell r="AK78102" t="b">
            <v>0</v>
          </cell>
          <cell r="AL78102" t="b">
            <v>0</v>
          </cell>
          <cell r="AM78102" t="b">
            <v>0</v>
          </cell>
          <cell r="AN78102" t="b">
            <v>0</v>
          </cell>
          <cell r="AO78102" t="b">
            <v>0</v>
          </cell>
          <cell r="AP78102" t="b">
            <v>0</v>
          </cell>
          <cell r="AQ78102" t="b">
            <v>0</v>
          </cell>
          <cell r="AR78102" t="b">
            <v>0</v>
          </cell>
          <cell r="AS78102" t="b">
            <v>0</v>
          </cell>
          <cell r="AT78102" t="b">
            <v>0</v>
          </cell>
          <cell r="AU78102" t="b">
            <v>0</v>
          </cell>
          <cell r="AV78102" t="b">
            <v>0</v>
          </cell>
          <cell r="AW78102" t="b">
            <v>0</v>
          </cell>
        </row>
        <row r="78103">
          <cell r="S78103" t="str">
            <v>MILLHILL</v>
          </cell>
          <cell r="AF78103">
            <v>0</v>
          </cell>
          <cell r="AG78103">
            <v>0</v>
          </cell>
          <cell r="AH78103">
            <v>0</v>
          </cell>
          <cell r="AI78103" t="b">
            <v>0</v>
          </cell>
          <cell r="AJ78103" t="b">
            <v>0</v>
          </cell>
          <cell r="AK78103" t="b">
            <v>0</v>
          </cell>
          <cell r="AL78103" t="b">
            <v>0</v>
          </cell>
          <cell r="AM78103" t="b">
            <v>0</v>
          </cell>
          <cell r="AN78103" t="b">
            <v>0</v>
          </cell>
          <cell r="AO78103" t="b">
            <v>0</v>
          </cell>
          <cell r="AP78103" t="b">
            <v>0</v>
          </cell>
          <cell r="AQ78103" t="b">
            <v>0</v>
          </cell>
          <cell r="AR78103" t="b">
            <v>0</v>
          </cell>
          <cell r="AS78103" t="b">
            <v>0</v>
          </cell>
          <cell r="AT78103" t="b">
            <v>0</v>
          </cell>
          <cell r="AU78103" t="b">
            <v>0</v>
          </cell>
          <cell r="AV78103" t="b">
            <v>0</v>
          </cell>
          <cell r="AW78103" t="b">
            <v>0</v>
          </cell>
        </row>
        <row r="78104">
          <cell r="S78104" t="str">
            <v>ALLENDALE</v>
          </cell>
          <cell r="AF78104">
            <v>0</v>
          </cell>
          <cell r="AG78104">
            <v>0</v>
          </cell>
          <cell r="AH78104">
            <v>1</v>
          </cell>
          <cell r="AI78104" t="b">
            <v>0</v>
          </cell>
          <cell r="AJ78104" t="b">
            <v>0</v>
          </cell>
          <cell r="AK78104" t="b">
            <v>0</v>
          </cell>
          <cell r="AL78104" t="b">
            <v>0</v>
          </cell>
          <cell r="AM78104" t="b">
            <v>0</v>
          </cell>
          <cell r="AN78104" t="b">
            <v>0</v>
          </cell>
          <cell r="AO78104" t="b">
            <v>0</v>
          </cell>
          <cell r="AP78104" t="b">
            <v>0</v>
          </cell>
          <cell r="AQ78104" t="b">
            <v>0</v>
          </cell>
          <cell r="AR78104" t="b">
            <v>0</v>
          </cell>
          <cell r="AS78104" t="b">
            <v>0</v>
          </cell>
          <cell r="AT78104" t="b">
            <v>0</v>
          </cell>
          <cell r="AU78104" t="b">
            <v>0</v>
          </cell>
          <cell r="AV78104" t="b">
            <v>0</v>
          </cell>
          <cell r="AW78104" t="b">
            <v>0</v>
          </cell>
        </row>
        <row r="78105">
          <cell r="S78105" t="str">
            <v>FOREST PARK</v>
          </cell>
          <cell r="AF78105">
            <v>0</v>
          </cell>
          <cell r="AG78105">
            <v>0</v>
          </cell>
          <cell r="AH78105">
            <v>0</v>
          </cell>
          <cell r="AI78105" t="b">
            <v>0</v>
          </cell>
          <cell r="AJ78105" t="b">
            <v>0</v>
          </cell>
          <cell r="AK78105" t="b">
            <v>0</v>
          </cell>
          <cell r="AL78105" t="b">
            <v>0</v>
          </cell>
          <cell r="AM78105" t="b">
            <v>0</v>
          </cell>
          <cell r="AN78105" t="b">
            <v>0</v>
          </cell>
          <cell r="AO78105" t="b">
            <v>0</v>
          </cell>
          <cell r="AP78105" t="b">
            <v>0</v>
          </cell>
          <cell r="AQ78105" t="b">
            <v>0</v>
          </cell>
          <cell r="AR78105" t="b">
            <v>0</v>
          </cell>
          <cell r="AS78105" t="b">
            <v>0</v>
          </cell>
          <cell r="AT78105" t="b">
            <v>0</v>
          </cell>
          <cell r="AU78105" t="b">
            <v>0</v>
          </cell>
          <cell r="AV78105" t="b">
            <v>0</v>
          </cell>
          <cell r="AW78105" t="b">
            <v>0</v>
          </cell>
        </row>
        <row r="78106">
          <cell r="S78106" t="str">
            <v>WALBROOK</v>
          </cell>
          <cell r="AF78106">
            <v>1</v>
          </cell>
          <cell r="AG78106">
            <v>1</v>
          </cell>
          <cell r="AH78106">
            <v>1</v>
          </cell>
          <cell r="AI78106" t="b">
            <v>0</v>
          </cell>
          <cell r="AJ78106" t="b">
            <v>0</v>
          </cell>
          <cell r="AK78106" t="b">
            <v>0</v>
          </cell>
          <cell r="AL78106" t="b">
            <v>0</v>
          </cell>
          <cell r="AM78106" t="b">
            <v>0</v>
          </cell>
          <cell r="AN78106" t="b">
            <v>0</v>
          </cell>
          <cell r="AO78106" t="b">
            <v>0</v>
          </cell>
          <cell r="AP78106" t="b">
            <v>0</v>
          </cell>
          <cell r="AQ78106" t="b">
            <v>0</v>
          </cell>
          <cell r="AR78106" t="b">
            <v>0</v>
          </cell>
          <cell r="AS78106" t="b">
            <v>0</v>
          </cell>
          <cell r="AT78106" t="b">
            <v>0</v>
          </cell>
          <cell r="AU78106" t="b">
            <v>0</v>
          </cell>
          <cell r="AV78106" t="b">
            <v>0</v>
          </cell>
          <cell r="AW78106" t="b">
            <v>0</v>
          </cell>
        </row>
        <row r="78107">
          <cell r="S78107" t="str">
            <v>ARLINGTON</v>
          </cell>
          <cell r="AF78107">
            <v>0</v>
          </cell>
          <cell r="AG78107">
            <v>0</v>
          </cell>
          <cell r="AH78107">
            <v>0</v>
          </cell>
          <cell r="AI78107" t="b">
            <v>0</v>
          </cell>
          <cell r="AJ78107" t="b">
            <v>0</v>
          </cell>
          <cell r="AK78107" t="b">
            <v>0</v>
          </cell>
          <cell r="AL78107" t="b">
            <v>0</v>
          </cell>
          <cell r="AM78107" t="b">
            <v>0</v>
          </cell>
          <cell r="AN78107" t="b">
            <v>0</v>
          </cell>
          <cell r="AO78107" t="b">
            <v>0</v>
          </cell>
          <cell r="AP78107" t="b">
            <v>0</v>
          </cell>
          <cell r="AQ78107" t="b">
            <v>0</v>
          </cell>
          <cell r="AR78107" t="b">
            <v>0</v>
          </cell>
          <cell r="AS78107" t="b">
            <v>0</v>
          </cell>
          <cell r="AT78107" t="b">
            <v>0</v>
          </cell>
          <cell r="AU78107" t="b">
            <v>0</v>
          </cell>
          <cell r="AV78107" t="b">
            <v>0</v>
          </cell>
          <cell r="AW78107" t="b">
            <v>0</v>
          </cell>
        </row>
        <row r="78108">
          <cell r="S78108" t="str">
            <v>LANGSTON HUGHES</v>
          </cell>
          <cell r="AF78108">
            <v>0</v>
          </cell>
          <cell r="AG78108">
            <v>1</v>
          </cell>
          <cell r="AH78108">
            <v>1</v>
          </cell>
          <cell r="AI78108" t="b">
            <v>0</v>
          </cell>
          <cell r="AJ78108" t="b">
            <v>0</v>
          </cell>
          <cell r="AK78108" t="b">
            <v>0</v>
          </cell>
          <cell r="AL78108" t="b">
            <v>0</v>
          </cell>
          <cell r="AM78108" t="b">
            <v>0</v>
          </cell>
          <cell r="AN78108" t="b">
            <v>0</v>
          </cell>
          <cell r="AO78108" t="b">
            <v>0</v>
          </cell>
          <cell r="AP78108" t="b">
            <v>0</v>
          </cell>
          <cell r="AQ78108" t="b">
            <v>0</v>
          </cell>
          <cell r="AR78108" t="b">
            <v>0</v>
          </cell>
          <cell r="AS78108" t="b">
            <v>0</v>
          </cell>
          <cell r="AT78108" t="b">
            <v>0</v>
          </cell>
          <cell r="AU78108" t="b">
            <v>0</v>
          </cell>
          <cell r="AV78108" t="b">
            <v>0</v>
          </cell>
          <cell r="AW78108" t="b">
            <v>0</v>
          </cell>
        </row>
        <row r="78109">
          <cell r="S78109" t="str">
            <v>BROOKLYN</v>
          </cell>
          <cell r="AF78109">
            <v>0</v>
          </cell>
          <cell r="AG78109">
            <v>1</v>
          </cell>
          <cell r="AH78109">
            <v>1</v>
          </cell>
          <cell r="AI78109" t="b">
            <v>0</v>
          </cell>
          <cell r="AJ78109" t="b">
            <v>0</v>
          </cell>
          <cell r="AK78109" t="b">
            <v>0</v>
          </cell>
          <cell r="AL78109" t="b">
            <v>0</v>
          </cell>
          <cell r="AM78109" t="b">
            <v>0</v>
          </cell>
          <cell r="AN78109" t="b">
            <v>0</v>
          </cell>
          <cell r="AO78109" t="b">
            <v>0</v>
          </cell>
          <cell r="AP78109" t="b">
            <v>0</v>
          </cell>
          <cell r="AQ78109" t="b">
            <v>0</v>
          </cell>
          <cell r="AR78109" t="b">
            <v>0</v>
          </cell>
          <cell r="AS78109" t="b">
            <v>0</v>
          </cell>
          <cell r="AT78109" t="b">
            <v>0</v>
          </cell>
          <cell r="AU78109" t="b">
            <v>0</v>
          </cell>
          <cell r="AV78109" t="b">
            <v>0</v>
          </cell>
          <cell r="AW78109" t="b">
            <v>0</v>
          </cell>
        </row>
        <row r="78110">
          <cell r="S78110" t="str">
            <v>CURTIS BAY</v>
          </cell>
          <cell r="AF78110">
            <v>1</v>
          </cell>
          <cell r="AG78110">
            <v>1</v>
          </cell>
          <cell r="AH78110">
            <v>1</v>
          </cell>
          <cell r="AI78110" t="b">
            <v>0</v>
          </cell>
          <cell r="AJ78110" t="b">
            <v>0</v>
          </cell>
          <cell r="AK78110" t="b">
            <v>0</v>
          </cell>
          <cell r="AL78110" t="b">
            <v>0</v>
          </cell>
          <cell r="AM78110" t="b">
            <v>0</v>
          </cell>
          <cell r="AN78110" t="b">
            <v>0</v>
          </cell>
          <cell r="AO78110" t="b">
            <v>0</v>
          </cell>
          <cell r="AP78110" t="b">
            <v>0</v>
          </cell>
          <cell r="AQ78110" t="b">
            <v>0</v>
          </cell>
          <cell r="AR78110" t="b">
            <v>0</v>
          </cell>
          <cell r="AS78110" t="b">
            <v>0</v>
          </cell>
          <cell r="AT78110" t="b">
            <v>0</v>
          </cell>
          <cell r="AU78110" t="b">
            <v>0</v>
          </cell>
          <cell r="AV78110" t="b">
            <v>0</v>
          </cell>
          <cell r="AW78110" t="b">
            <v>0</v>
          </cell>
        </row>
        <row r="78111">
          <cell r="S78111" t="str">
            <v>MORRELL PARK</v>
          </cell>
          <cell r="AF78111">
            <v>0</v>
          </cell>
          <cell r="AG78111">
            <v>0</v>
          </cell>
          <cell r="AH78111">
            <v>1</v>
          </cell>
          <cell r="AI78111" t="b">
            <v>0</v>
          </cell>
          <cell r="AJ78111" t="b">
            <v>0</v>
          </cell>
          <cell r="AK78111" t="b">
            <v>0</v>
          </cell>
          <cell r="AL78111" t="b">
            <v>0</v>
          </cell>
          <cell r="AM78111" t="b">
            <v>0</v>
          </cell>
          <cell r="AN78111" t="b">
            <v>0</v>
          </cell>
          <cell r="AO78111" t="b">
            <v>0</v>
          </cell>
          <cell r="AP78111" t="b">
            <v>0</v>
          </cell>
          <cell r="AQ78111" t="b">
            <v>0</v>
          </cell>
          <cell r="AR78111" t="b">
            <v>0</v>
          </cell>
          <cell r="AS78111" t="b">
            <v>0</v>
          </cell>
          <cell r="AT78111" t="b">
            <v>0</v>
          </cell>
          <cell r="AU78111" t="b">
            <v>0</v>
          </cell>
          <cell r="AV78111" t="b">
            <v>0</v>
          </cell>
          <cell r="AW78111" t="b">
            <v>0</v>
          </cell>
        </row>
        <row r="78112">
          <cell r="S78112" t="str">
            <v>CENTRAL FOREST PARK</v>
          </cell>
          <cell r="AF78112">
            <v>0</v>
          </cell>
          <cell r="AG78112">
            <v>0</v>
          </cell>
          <cell r="AH78112">
            <v>0</v>
          </cell>
          <cell r="AI78112" t="b">
            <v>0</v>
          </cell>
          <cell r="AJ78112" t="b">
            <v>0</v>
          </cell>
          <cell r="AK78112" t="b">
            <v>0</v>
          </cell>
          <cell r="AL78112" t="b">
            <v>0</v>
          </cell>
          <cell r="AM78112" t="b">
            <v>0</v>
          </cell>
          <cell r="AN78112" t="b">
            <v>0</v>
          </cell>
          <cell r="AO78112" t="b">
            <v>0</v>
          </cell>
          <cell r="AP78112" t="b">
            <v>0</v>
          </cell>
          <cell r="AQ78112" t="b">
            <v>0</v>
          </cell>
          <cell r="AR78112" t="b">
            <v>0</v>
          </cell>
          <cell r="AS78112" t="b">
            <v>0</v>
          </cell>
          <cell r="AT78112" t="b">
            <v>0</v>
          </cell>
          <cell r="AU78112" t="b">
            <v>0</v>
          </cell>
          <cell r="AV78112" t="b">
            <v>0</v>
          </cell>
          <cell r="AW78112" t="b">
            <v>0</v>
          </cell>
        </row>
        <row r="78113">
          <cell r="S78113" t="str">
            <v>FAIRMONT</v>
          </cell>
          <cell r="AF78113">
            <v>0</v>
          </cell>
          <cell r="AG78113">
            <v>0</v>
          </cell>
          <cell r="AH78113">
            <v>1</v>
          </cell>
          <cell r="AI78113" t="b">
            <v>0</v>
          </cell>
          <cell r="AJ78113" t="b">
            <v>0</v>
          </cell>
          <cell r="AK78113" t="b">
            <v>0</v>
          </cell>
          <cell r="AL78113" t="b">
            <v>0</v>
          </cell>
          <cell r="AM78113" t="b">
            <v>0</v>
          </cell>
          <cell r="AN78113" t="b">
            <v>0</v>
          </cell>
          <cell r="AO78113" t="b">
            <v>0</v>
          </cell>
          <cell r="AP78113" t="b">
            <v>0</v>
          </cell>
          <cell r="AQ78113" t="b">
            <v>0</v>
          </cell>
          <cell r="AR78113" t="b">
            <v>0</v>
          </cell>
          <cell r="AS78113" t="b">
            <v>0</v>
          </cell>
          <cell r="AT78113" t="b">
            <v>0</v>
          </cell>
          <cell r="AU78113" t="b">
            <v>0</v>
          </cell>
          <cell r="AV78113" t="b">
            <v>0</v>
          </cell>
          <cell r="AW78113" t="b">
            <v>0</v>
          </cell>
        </row>
        <row r="78114">
          <cell r="S78114" t="str">
            <v>WOODMERE</v>
          </cell>
          <cell r="AF78114">
            <v>0</v>
          </cell>
          <cell r="AG78114">
            <v>0</v>
          </cell>
          <cell r="AH78114">
            <v>0</v>
          </cell>
          <cell r="AI78114" t="b">
            <v>0</v>
          </cell>
          <cell r="AJ78114" t="b">
            <v>0</v>
          </cell>
          <cell r="AK78114" t="b">
            <v>0</v>
          </cell>
          <cell r="AL78114" t="b">
            <v>0</v>
          </cell>
          <cell r="AM78114" t="b">
            <v>0</v>
          </cell>
          <cell r="AN78114" t="b">
            <v>0</v>
          </cell>
          <cell r="AO78114" t="b">
            <v>0</v>
          </cell>
          <cell r="AP78114" t="b">
            <v>0</v>
          </cell>
          <cell r="AQ78114" t="b">
            <v>0</v>
          </cell>
          <cell r="AR78114" t="b">
            <v>0</v>
          </cell>
          <cell r="AS78114" t="b">
            <v>0</v>
          </cell>
          <cell r="AT78114" t="b">
            <v>0</v>
          </cell>
          <cell r="AU78114" t="b">
            <v>0</v>
          </cell>
          <cell r="AV78114" t="b">
            <v>0</v>
          </cell>
          <cell r="AW78114" t="b">
            <v>0</v>
          </cell>
        </row>
        <row r="78115">
          <cell r="S78115" t="str">
            <v>VIOLETVILLE</v>
          </cell>
          <cell r="AF78115">
            <v>0</v>
          </cell>
          <cell r="AG78115">
            <v>0</v>
          </cell>
          <cell r="AH78115">
            <v>1</v>
          </cell>
          <cell r="AI78115" t="b">
            <v>0</v>
          </cell>
          <cell r="AJ78115" t="b">
            <v>0</v>
          </cell>
          <cell r="AK78115" t="b">
            <v>0</v>
          </cell>
          <cell r="AL78115" t="b">
            <v>0</v>
          </cell>
          <cell r="AM78115" t="b">
            <v>0</v>
          </cell>
          <cell r="AN78115" t="b">
            <v>0</v>
          </cell>
          <cell r="AO78115" t="b">
            <v>0</v>
          </cell>
          <cell r="AP78115" t="b">
            <v>0</v>
          </cell>
          <cell r="AQ78115" t="b">
            <v>0</v>
          </cell>
          <cell r="AR78115" t="b">
            <v>0</v>
          </cell>
          <cell r="AS78115" t="b">
            <v>0</v>
          </cell>
          <cell r="AT78115" t="b">
            <v>0</v>
          </cell>
          <cell r="AU78115" t="b">
            <v>0</v>
          </cell>
          <cell r="AV78115" t="b">
            <v>0</v>
          </cell>
          <cell r="AW78115" t="b">
            <v>0</v>
          </cell>
        </row>
        <row r="78116">
          <cell r="S78116" t="str">
            <v>MORRELL PARK</v>
          </cell>
          <cell r="AF78116">
            <v>1</v>
          </cell>
          <cell r="AG78116">
            <v>1</v>
          </cell>
          <cell r="AH78116">
            <v>1</v>
          </cell>
          <cell r="AI78116" t="b">
            <v>0</v>
          </cell>
          <cell r="AJ78116" t="b">
            <v>0</v>
          </cell>
          <cell r="AK78116" t="b">
            <v>0</v>
          </cell>
          <cell r="AL78116" t="b">
            <v>0</v>
          </cell>
          <cell r="AM78116" t="b">
            <v>0</v>
          </cell>
          <cell r="AN78116" t="b">
            <v>0</v>
          </cell>
          <cell r="AO78116" t="b">
            <v>0</v>
          </cell>
          <cell r="AP78116" t="b">
            <v>0</v>
          </cell>
          <cell r="AQ78116" t="b">
            <v>0</v>
          </cell>
          <cell r="AR78116" t="b">
            <v>0</v>
          </cell>
          <cell r="AS78116" t="b">
            <v>0</v>
          </cell>
          <cell r="AT78116" t="b">
            <v>0</v>
          </cell>
          <cell r="AU78116" t="b">
            <v>0</v>
          </cell>
          <cell r="AV78116" t="b">
            <v>0</v>
          </cell>
          <cell r="AW78116" t="b">
            <v>0</v>
          </cell>
        </row>
        <row r="78117">
          <cell r="S78117" t="str">
            <v>MORRELL PARK</v>
          </cell>
          <cell r="AF78117">
            <v>1</v>
          </cell>
          <cell r="AG78117">
            <v>1</v>
          </cell>
          <cell r="AH78117">
            <v>1</v>
          </cell>
          <cell r="AI78117" t="b">
            <v>0</v>
          </cell>
          <cell r="AJ78117" t="b">
            <v>0</v>
          </cell>
          <cell r="AK78117" t="b">
            <v>0</v>
          </cell>
          <cell r="AL78117" t="b">
            <v>0</v>
          </cell>
          <cell r="AM78117" t="b">
            <v>0</v>
          </cell>
          <cell r="AN78117" t="b">
            <v>0</v>
          </cell>
          <cell r="AO78117" t="b">
            <v>0</v>
          </cell>
          <cell r="AP78117" t="b">
            <v>0</v>
          </cell>
          <cell r="AQ78117" t="b">
            <v>0</v>
          </cell>
          <cell r="AR78117" t="b">
            <v>0</v>
          </cell>
          <cell r="AS78117" t="b">
            <v>0</v>
          </cell>
          <cell r="AT78117" t="b">
            <v>0</v>
          </cell>
          <cell r="AU78117" t="b">
            <v>0</v>
          </cell>
          <cell r="AV78117" t="b">
            <v>0</v>
          </cell>
          <cell r="AW78117" t="b">
            <v>0</v>
          </cell>
        </row>
        <row r="78118">
          <cell r="S78118" t="str">
            <v>BIDDLE STREET</v>
          </cell>
          <cell r="AF78118">
            <v>1</v>
          </cell>
          <cell r="AG78118">
            <v>1</v>
          </cell>
          <cell r="AH78118">
            <v>1</v>
          </cell>
          <cell r="AI78118" t="b">
            <v>0</v>
          </cell>
          <cell r="AJ78118" t="b">
            <v>0</v>
          </cell>
          <cell r="AK78118" t="b">
            <v>0</v>
          </cell>
          <cell r="AL78118" t="b">
            <v>0</v>
          </cell>
          <cell r="AM78118" t="b">
            <v>0</v>
          </cell>
          <cell r="AN78118" t="b">
            <v>0</v>
          </cell>
          <cell r="AO78118" t="b">
            <v>0</v>
          </cell>
          <cell r="AP78118" t="b">
            <v>0</v>
          </cell>
          <cell r="AQ78118" t="b">
            <v>0</v>
          </cell>
          <cell r="AR78118" t="b">
            <v>0</v>
          </cell>
          <cell r="AS78118" t="b">
            <v>0</v>
          </cell>
          <cell r="AT78118" t="b">
            <v>0</v>
          </cell>
          <cell r="AU78118" t="b">
            <v>0</v>
          </cell>
          <cell r="AV78118" t="b">
            <v>0</v>
          </cell>
          <cell r="AW78118" t="b">
            <v>0</v>
          </cell>
        </row>
        <row r="78119">
          <cell r="S78119" t="str">
            <v>CYLBURN</v>
          </cell>
          <cell r="AF78119">
            <v>1</v>
          </cell>
          <cell r="AG78119">
            <v>1</v>
          </cell>
          <cell r="AH78119">
            <v>1</v>
          </cell>
          <cell r="AI78119" t="b">
            <v>0</v>
          </cell>
          <cell r="AJ78119" t="b">
            <v>0</v>
          </cell>
          <cell r="AK78119" t="b">
            <v>0</v>
          </cell>
          <cell r="AL78119" t="b">
            <v>0</v>
          </cell>
          <cell r="AM78119" t="b">
            <v>0</v>
          </cell>
          <cell r="AN78119" t="b">
            <v>0</v>
          </cell>
          <cell r="AO78119" t="b">
            <v>0</v>
          </cell>
          <cell r="AP78119" t="b">
            <v>0</v>
          </cell>
          <cell r="AQ78119" t="b">
            <v>0</v>
          </cell>
          <cell r="AR78119" t="b">
            <v>0</v>
          </cell>
          <cell r="AS78119" t="b">
            <v>0</v>
          </cell>
          <cell r="AT78119" t="b">
            <v>0</v>
          </cell>
          <cell r="AU78119" t="b">
            <v>0</v>
          </cell>
          <cell r="AV78119" t="b">
            <v>0</v>
          </cell>
          <cell r="AW78119" t="b">
            <v>0</v>
          </cell>
        </row>
        <row r="78120">
          <cell r="S78120" t="str">
            <v>CARROLLTON RIDGE</v>
          </cell>
          <cell r="AF78120">
            <v>1</v>
          </cell>
          <cell r="AG78120">
            <v>1</v>
          </cell>
          <cell r="AH78120">
            <v>1</v>
          </cell>
          <cell r="AI78120" t="b">
            <v>0</v>
          </cell>
          <cell r="AJ78120" t="b">
            <v>0</v>
          </cell>
          <cell r="AK78120" t="b">
            <v>0</v>
          </cell>
          <cell r="AL78120" t="b">
            <v>0</v>
          </cell>
          <cell r="AM78120" t="b">
            <v>0</v>
          </cell>
          <cell r="AN78120" t="b">
            <v>0</v>
          </cell>
          <cell r="AO78120" t="b">
            <v>0</v>
          </cell>
          <cell r="AP78120" t="b">
            <v>0</v>
          </cell>
          <cell r="AQ78120" t="b">
            <v>0</v>
          </cell>
          <cell r="AR78120" t="b">
            <v>0</v>
          </cell>
          <cell r="AS78120" t="b">
            <v>0</v>
          </cell>
          <cell r="AT78120" t="b">
            <v>0</v>
          </cell>
          <cell r="AU78120" t="b">
            <v>0</v>
          </cell>
          <cell r="AV78120" t="b">
            <v>0</v>
          </cell>
          <cell r="AW78120" t="b">
            <v>0</v>
          </cell>
        </row>
        <row r="78121">
          <cell r="S78121" t="str">
            <v>MILLHILL</v>
          </cell>
          <cell r="AF78121">
            <v>0</v>
          </cell>
          <cell r="AG78121">
            <v>1</v>
          </cell>
          <cell r="AH78121">
            <v>1</v>
          </cell>
          <cell r="AI78121" t="b">
            <v>0</v>
          </cell>
          <cell r="AJ78121" t="b">
            <v>0</v>
          </cell>
          <cell r="AK78121" t="b">
            <v>0</v>
          </cell>
          <cell r="AL78121" t="b">
            <v>0</v>
          </cell>
          <cell r="AM78121" t="b">
            <v>0</v>
          </cell>
          <cell r="AN78121" t="b">
            <v>0</v>
          </cell>
          <cell r="AO78121" t="b">
            <v>0</v>
          </cell>
          <cell r="AP78121" t="b">
            <v>0</v>
          </cell>
          <cell r="AQ78121" t="b">
            <v>0</v>
          </cell>
          <cell r="AR78121" t="b">
            <v>0</v>
          </cell>
          <cell r="AS78121" t="b">
            <v>0</v>
          </cell>
          <cell r="AT78121" t="b">
            <v>0</v>
          </cell>
          <cell r="AU78121" t="b">
            <v>0</v>
          </cell>
          <cell r="AV78121" t="b">
            <v>0</v>
          </cell>
          <cell r="AW78121" t="b">
            <v>0</v>
          </cell>
        </row>
        <row r="78122">
          <cell r="S78122" t="str">
            <v>BROOKLYN</v>
          </cell>
          <cell r="AF78122">
            <v>0</v>
          </cell>
          <cell r="AG78122">
            <v>0</v>
          </cell>
          <cell r="AH78122">
            <v>1</v>
          </cell>
          <cell r="AI78122" t="b">
            <v>0</v>
          </cell>
          <cell r="AJ78122" t="b">
            <v>0</v>
          </cell>
          <cell r="AK78122" t="b">
            <v>0</v>
          </cell>
          <cell r="AL78122" t="b">
            <v>0</v>
          </cell>
          <cell r="AM78122" t="b">
            <v>0</v>
          </cell>
          <cell r="AN78122" t="b">
            <v>0</v>
          </cell>
          <cell r="AO78122" t="b">
            <v>0</v>
          </cell>
          <cell r="AP78122" t="b">
            <v>0</v>
          </cell>
          <cell r="AQ78122" t="b">
            <v>0</v>
          </cell>
          <cell r="AR78122" t="b">
            <v>0</v>
          </cell>
          <cell r="AS78122" t="b">
            <v>0</v>
          </cell>
          <cell r="AT78122" t="b">
            <v>0</v>
          </cell>
          <cell r="AU78122" t="b">
            <v>0</v>
          </cell>
          <cell r="AV78122" t="b">
            <v>0</v>
          </cell>
          <cell r="AW78122" t="b">
            <v>0</v>
          </cell>
        </row>
        <row r="78123">
          <cell r="S78123" t="str">
            <v>CURTIS BAY</v>
          </cell>
          <cell r="AF78123">
            <v>1</v>
          </cell>
          <cell r="AG78123">
            <v>1</v>
          </cell>
          <cell r="AH78123">
            <v>1</v>
          </cell>
          <cell r="AI78123" t="b">
            <v>0</v>
          </cell>
          <cell r="AJ78123" t="b">
            <v>0</v>
          </cell>
          <cell r="AK78123" t="b">
            <v>0</v>
          </cell>
          <cell r="AL78123" t="b">
            <v>0</v>
          </cell>
          <cell r="AM78123" t="b">
            <v>0</v>
          </cell>
          <cell r="AN78123" t="b">
            <v>0</v>
          </cell>
          <cell r="AO78123" t="b">
            <v>0</v>
          </cell>
          <cell r="AP78123" t="b">
            <v>0</v>
          </cell>
          <cell r="AQ78123" t="b">
            <v>0</v>
          </cell>
          <cell r="AR78123" t="b">
            <v>0</v>
          </cell>
          <cell r="AS78123" t="b">
            <v>0</v>
          </cell>
          <cell r="AT78123" t="b">
            <v>0</v>
          </cell>
          <cell r="AU78123" t="b">
            <v>0</v>
          </cell>
          <cell r="AV78123" t="b">
            <v>0</v>
          </cell>
          <cell r="AW78123" t="b">
            <v>0</v>
          </cell>
        </row>
        <row r="78124">
          <cell r="S78124" t="str">
            <v>CHERRY HILL</v>
          </cell>
          <cell r="AF78124">
            <v>0</v>
          </cell>
          <cell r="AG78124">
            <v>1</v>
          </cell>
          <cell r="AH78124">
            <v>1</v>
          </cell>
          <cell r="AI78124" t="b">
            <v>0</v>
          </cell>
          <cell r="AJ78124" t="b">
            <v>0</v>
          </cell>
          <cell r="AK78124" t="b">
            <v>0</v>
          </cell>
          <cell r="AL78124" t="b">
            <v>0</v>
          </cell>
          <cell r="AM78124" t="b">
            <v>0</v>
          </cell>
          <cell r="AN78124" t="b">
            <v>0</v>
          </cell>
          <cell r="AO78124" t="b">
            <v>0</v>
          </cell>
          <cell r="AP78124" t="b">
            <v>0</v>
          </cell>
          <cell r="AQ78124" t="b">
            <v>0</v>
          </cell>
          <cell r="AR78124" t="b">
            <v>0</v>
          </cell>
          <cell r="AS78124" t="b">
            <v>0</v>
          </cell>
          <cell r="AT78124" t="b">
            <v>0</v>
          </cell>
          <cell r="AU78124" t="b">
            <v>0</v>
          </cell>
          <cell r="AV78124" t="b">
            <v>0</v>
          </cell>
          <cell r="AW78124" t="b">
            <v>0</v>
          </cell>
        </row>
        <row r="78125">
          <cell r="S78125" t="str">
            <v>UNION SQUARE</v>
          </cell>
          <cell r="AF78125">
            <v>0</v>
          </cell>
          <cell r="AG78125">
            <v>0</v>
          </cell>
          <cell r="AH78125">
            <v>1</v>
          </cell>
          <cell r="AI78125" t="b">
            <v>0</v>
          </cell>
          <cell r="AJ78125" t="b">
            <v>0</v>
          </cell>
          <cell r="AK78125" t="b">
            <v>0</v>
          </cell>
          <cell r="AL78125" t="b">
            <v>0</v>
          </cell>
          <cell r="AM78125" t="b">
            <v>0</v>
          </cell>
          <cell r="AN78125" t="b">
            <v>0</v>
          </cell>
          <cell r="AO78125" t="b">
            <v>0</v>
          </cell>
          <cell r="AP78125" t="b">
            <v>0</v>
          </cell>
          <cell r="AQ78125" t="b">
            <v>0</v>
          </cell>
          <cell r="AR78125" t="b">
            <v>0</v>
          </cell>
          <cell r="AS78125" t="b">
            <v>0</v>
          </cell>
          <cell r="AT78125" t="b">
            <v>0</v>
          </cell>
          <cell r="AU78125" t="b">
            <v>0</v>
          </cell>
          <cell r="AV78125" t="b">
            <v>0</v>
          </cell>
          <cell r="AW78125" t="b">
            <v>0</v>
          </cell>
        </row>
        <row r="78126">
          <cell r="S78126" t="str">
            <v>MCELDERRY PARK</v>
          </cell>
          <cell r="AF78126">
            <v>1</v>
          </cell>
          <cell r="AG78126">
            <v>1</v>
          </cell>
          <cell r="AH78126">
            <v>1</v>
          </cell>
          <cell r="AI78126" t="b">
            <v>0</v>
          </cell>
          <cell r="AJ78126" t="b">
            <v>0</v>
          </cell>
          <cell r="AK78126" t="b">
            <v>0</v>
          </cell>
          <cell r="AL78126" t="b">
            <v>0</v>
          </cell>
          <cell r="AM78126" t="b">
            <v>0</v>
          </cell>
          <cell r="AN78126" t="b">
            <v>0</v>
          </cell>
          <cell r="AO78126" t="b">
            <v>0</v>
          </cell>
          <cell r="AP78126" t="b">
            <v>0</v>
          </cell>
          <cell r="AQ78126" t="b">
            <v>0</v>
          </cell>
          <cell r="AR78126" t="b">
            <v>0</v>
          </cell>
          <cell r="AS78126" t="b">
            <v>0</v>
          </cell>
          <cell r="AT78126" t="b">
            <v>0</v>
          </cell>
          <cell r="AU78126" t="b">
            <v>0</v>
          </cell>
          <cell r="AV78126" t="b">
            <v>0</v>
          </cell>
          <cell r="AW78126" t="b">
            <v>0</v>
          </cell>
        </row>
        <row r="78127">
          <cell r="S78127" t="str">
            <v>MIDDLE EAST</v>
          </cell>
          <cell r="AF78127">
            <v>1</v>
          </cell>
          <cell r="AG78127">
            <v>1</v>
          </cell>
          <cell r="AH78127">
            <v>1</v>
          </cell>
          <cell r="AI78127" t="b">
            <v>0</v>
          </cell>
          <cell r="AJ78127" t="b">
            <v>0</v>
          </cell>
          <cell r="AK78127" t="b">
            <v>0</v>
          </cell>
          <cell r="AL78127" t="b">
            <v>0</v>
          </cell>
          <cell r="AM78127" t="b">
            <v>0</v>
          </cell>
          <cell r="AN78127" t="b">
            <v>0</v>
          </cell>
          <cell r="AO78127" t="b">
            <v>0</v>
          </cell>
          <cell r="AP78127" t="b">
            <v>0</v>
          </cell>
          <cell r="AQ78127" t="b">
            <v>0</v>
          </cell>
          <cell r="AR78127" t="b">
            <v>0</v>
          </cell>
          <cell r="AS78127" t="b">
            <v>0</v>
          </cell>
          <cell r="AT78127" t="b">
            <v>0</v>
          </cell>
          <cell r="AU78127" t="b">
            <v>0</v>
          </cell>
          <cell r="AV78127" t="b">
            <v>0</v>
          </cell>
          <cell r="AW78127" t="b">
            <v>0</v>
          </cell>
        </row>
        <row r="78128">
          <cell r="S78128" t="str">
            <v>DOLFIELD</v>
          </cell>
          <cell r="AF78128">
            <v>0</v>
          </cell>
          <cell r="AG78128">
            <v>0</v>
          </cell>
          <cell r="AH78128">
            <v>1</v>
          </cell>
          <cell r="AI78128" t="b">
            <v>0</v>
          </cell>
          <cell r="AJ78128" t="b">
            <v>0</v>
          </cell>
          <cell r="AK78128" t="b">
            <v>0</v>
          </cell>
          <cell r="AL78128" t="b">
            <v>0</v>
          </cell>
          <cell r="AM78128" t="b">
            <v>0</v>
          </cell>
          <cell r="AN78128" t="b">
            <v>0</v>
          </cell>
          <cell r="AO78128" t="b">
            <v>0</v>
          </cell>
          <cell r="AP78128" t="b">
            <v>0</v>
          </cell>
          <cell r="AQ78128" t="b">
            <v>0</v>
          </cell>
          <cell r="AR78128" t="b">
            <v>0</v>
          </cell>
          <cell r="AS78128" t="b">
            <v>0</v>
          </cell>
          <cell r="AT78128" t="b">
            <v>0</v>
          </cell>
          <cell r="AU78128" t="b">
            <v>0</v>
          </cell>
          <cell r="AV78128" t="b">
            <v>0</v>
          </cell>
          <cell r="AW78128" t="b">
            <v>0</v>
          </cell>
        </row>
        <row r="78129">
          <cell r="S78129" t="str">
            <v>CHRISTOPHER</v>
          </cell>
          <cell r="AF78129">
            <v>1</v>
          </cell>
          <cell r="AG78129">
            <v>1</v>
          </cell>
          <cell r="AH78129">
            <v>1</v>
          </cell>
          <cell r="AI78129" t="b">
            <v>0</v>
          </cell>
          <cell r="AJ78129" t="b">
            <v>0</v>
          </cell>
          <cell r="AK78129" t="b">
            <v>0</v>
          </cell>
          <cell r="AL78129" t="b">
            <v>0</v>
          </cell>
          <cell r="AM78129" t="b">
            <v>0</v>
          </cell>
          <cell r="AN78129" t="b">
            <v>0</v>
          </cell>
          <cell r="AO78129" t="b">
            <v>0</v>
          </cell>
          <cell r="AP78129" t="b">
            <v>0</v>
          </cell>
          <cell r="AQ78129" t="b">
            <v>0</v>
          </cell>
          <cell r="AR78129" t="b">
            <v>0</v>
          </cell>
          <cell r="AS78129" t="b">
            <v>0</v>
          </cell>
          <cell r="AT78129" t="b">
            <v>0</v>
          </cell>
          <cell r="AU78129" t="b">
            <v>0</v>
          </cell>
          <cell r="AV78129" t="b">
            <v>0</v>
          </cell>
          <cell r="AW78129" t="b">
            <v>0</v>
          </cell>
        </row>
        <row r="78130">
          <cell r="S78130" t="str">
            <v>MORRELL PARK</v>
          </cell>
          <cell r="AF78130">
            <v>1</v>
          </cell>
          <cell r="AG78130">
            <v>1</v>
          </cell>
          <cell r="AH78130">
            <v>1</v>
          </cell>
          <cell r="AI78130" t="b">
            <v>0</v>
          </cell>
          <cell r="AJ78130" t="b">
            <v>0</v>
          </cell>
          <cell r="AK78130" t="b">
            <v>0</v>
          </cell>
          <cell r="AL78130" t="b">
            <v>0</v>
          </cell>
          <cell r="AM78130" t="b">
            <v>0</v>
          </cell>
          <cell r="AN78130" t="b">
            <v>0</v>
          </cell>
          <cell r="AO78130" t="b">
            <v>0</v>
          </cell>
          <cell r="AP78130" t="b">
            <v>0</v>
          </cell>
          <cell r="AQ78130" t="b">
            <v>0</v>
          </cell>
          <cell r="AR78130" t="b">
            <v>0</v>
          </cell>
          <cell r="AS78130" t="b">
            <v>0</v>
          </cell>
          <cell r="AT78130" t="b">
            <v>0</v>
          </cell>
          <cell r="AU78130" t="b">
            <v>0</v>
          </cell>
          <cell r="AV78130" t="b">
            <v>0</v>
          </cell>
          <cell r="AW78130" t="b">
            <v>0</v>
          </cell>
        </row>
        <row r="78131">
          <cell r="S78131" t="str">
            <v>FRANKLIN SQUARE</v>
          </cell>
          <cell r="AF78131">
            <v>1</v>
          </cell>
          <cell r="AG78131">
            <v>1</v>
          </cell>
          <cell r="AH78131">
            <v>1</v>
          </cell>
          <cell r="AI78131" t="b">
            <v>0</v>
          </cell>
          <cell r="AJ78131" t="b">
            <v>0</v>
          </cell>
          <cell r="AK78131" t="b">
            <v>0</v>
          </cell>
          <cell r="AL78131" t="b">
            <v>0</v>
          </cell>
          <cell r="AM78131" t="b">
            <v>0</v>
          </cell>
          <cell r="AN78131" t="b">
            <v>0</v>
          </cell>
          <cell r="AO78131" t="b">
            <v>0</v>
          </cell>
          <cell r="AP78131" t="b">
            <v>0</v>
          </cell>
          <cell r="AQ78131" t="b">
            <v>0</v>
          </cell>
          <cell r="AR78131" t="b">
            <v>0</v>
          </cell>
          <cell r="AS78131" t="b">
            <v>0</v>
          </cell>
          <cell r="AT78131" t="b">
            <v>0</v>
          </cell>
          <cell r="AU78131" t="b">
            <v>0</v>
          </cell>
          <cell r="AV78131" t="b">
            <v>0</v>
          </cell>
          <cell r="AW78131" t="b">
            <v>0</v>
          </cell>
        </row>
        <row r="78132">
          <cell r="S78132" t="str">
            <v>UNION SQUARE</v>
          </cell>
          <cell r="AF78132">
            <v>1</v>
          </cell>
          <cell r="AG78132">
            <v>1</v>
          </cell>
          <cell r="AH78132">
            <v>1</v>
          </cell>
          <cell r="AI78132" t="b">
            <v>0</v>
          </cell>
          <cell r="AJ78132" t="b">
            <v>0</v>
          </cell>
          <cell r="AK78132" t="b">
            <v>0</v>
          </cell>
          <cell r="AL78132" t="b">
            <v>0</v>
          </cell>
          <cell r="AM78132" t="b">
            <v>0</v>
          </cell>
          <cell r="AN78132" t="b">
            <v>0</v>
          </cell>
          <cell r="AO78132" t="b">
            <v>0</v>
          </cell>
          <cell r="AP78132" t="b">
            <v>0</v>
          </cell>
          <cell r="AQ78132" t="b">
            <v>0</v>
          </cell>
          <cell r="AR78132" t="b">
            <v>0</v>
          </cell>
          <cell r="AS78132" t="b">
            <v>0</v>
          </cell>
          <cell r="AT78132" t="b">
            <v>0</v>
          </cell>
          <cell r="AU78132" t="b">
            <v>0</v>
          </cell>
          <cell r="AV78132" t="b">
            <v>0</v>
          </cell>
          <cell r="AW78132" t="b">
            <v>0</v>
          </cell>
        </row>
        <row r="78133">
          <cell r="S78133" t="str">
            <v>BROADWAY EAST</v>
          </cell>
          <cell r="AF78133">
            <v>0</v>
          </cell>
          <cell r="AG78133">
            <v>1</v>
          </cell>
          <cell r="AH78133">
            <v>1</v>
          </cell>
          <cell r="AI78133" t="b">
            <v>0</v>
          </cell>
          <cell r="AJ78133" t="b">
            <v>0</v>
          </cell>
          <cell r="AK78133" t="b">
            <v>0</v>
          </cell>
          <cell r="AL78133" t="b">
            <v>0</v>
          </cell>
          <cell r="AM78133" t="b">
            <v>0</v>
          </cell>
          <cell r="AN78133" t="b">
            <v>0</v>
          </cell>
          <cell r="AO78133" t="b">
            <v>0</v>
          </cell>
          <cell r="AP78133" t="b">
            <v>0</v>
          </cell>
          <cell r="AQ78133" t="b">
            <v>0</v>
          </cell>
          <cell r="AR78133" t="b">
            <v>0</v>
          </cell>
          <cell r="AS78133" t="b">
            <v>0</v>
          </cell>
          <cell r="AT78133" t="b">
            <v>0</v>
          </cell>
          <cell r="AU78133" t="b">
            <v>0</v>
          </cell>
          <cell r="AV78133" t="b">
            <v>0</v>
          </cell>
          <cell r="AW78133" t="b">
            <v>0</v>
          </cell>
        </row>
        <row r="78134">
          <cell r="S78134" t="str">
            <v>FRANKLINTOWN ROAD</v>
          </cell>
          <cell r="AF78134">
            <v>1</v>
          </cell>
          <cell r="AG78134">
            <v>1</v>
          </cell>
          <cell r="AH78134">
            <v>1</v>
          </cell>
          <cell r="AI78134" t="b">
            <v>0</v>
          </cell>
          <cell r="AJ78134" t="b">
            <v>0</v>
          </cell>
          <cell r="AK78134" t="b">
            <v>0</v>
          </cell>
          <cell r="AL78134" t="b">
            <v>0</v>
          </cell>
          <cell r="AM78134" t="b">
            <v>0</v>
          </cell>
          <cell r="AN78134" t="b">
            <v>0</v>
          </cell>
          <cell r="AO78134" t="b">
            <v>0</v>
          </cell>
          <cell r="AP78134" t="b">
            <v>0</v>
          </cell>
          <cell r="AQ78134" t="b">
            <v>0</v>
          </cell>
          <cell r="AR78134" t="b">
            <v>0</v>
          </cell>
          <cell r="AS78134" t="b">
            <v>0</v>
          </cell>
          <cell r="AT78134" t="b">
            <v>0</v>
          </cell>
          <cell r="AU78134" t="b">
            <v>0</v>
          </cell>
          <cell r="AV78134" t="b">
            <v>0</v>
          </cell>
          <cell r="AW78134" t="b">
            <v>0</v>
          </cell>
        </row>
        <row r="78135">
          <cell r="S78135" t="str">
            <v>WALTHERSON</v>
          </cell>
          <cell r="AF78135">
            <v>1</v>
          </cell>
          <cell r="AG78135">
            <v>1</v>
          </cell>
          <cell r="AH78135">
            <v>1</v>
          </cell>
          <cell r="AI78135" t="b">
            <v>0</v>
          </cell>
          <cell r="AJ78135" t="b">
            <v>0</v>
          </cell>
          <cell r="AK78135" t="b">
            <v>0</v>
          </cell>
          <cell r="AL78135" t="b">
            <v>0</v>
          </cell>
          <cell r="AM78135" t="b">
            <v>0</v>
          </cell>
          <cell r="AN78135" t="b">
            <v>0</v>
          </cell>
          <cell r="AO78135" t="b">
            <v>0</v>
          </cell>
          <cell r="AP78135" t="b">
            <v>0</v>
          </cell>
          <cell r="AQ78135" t="b">
            <v>0</v>
          </cell>
          <cell r="AR78135" t="b">
            <v>0</v>
          </cell>
          <cell r="AS78135" t="b">
            <v>0</v>
          </cell>
          <cell r="AT78135" t="b">
            <v>0</v>
          </cell>
          <cell r="AU78135" t="b">
            <v>0</v>
          </cell>
          <cell r="AV78135" t="b">
            <v>0</v>
          </cell>
          <cell r="AW78135" t="b">
            <v>0</v>
          </cell>
        </row>
        <row r="78136">
          <cell r="S78136" t="str">
            <v>BROOKLYN</v>
          </cell>
          <cell r="AF78136">
            <v>0</v>
          </cell>
          <cell r="AG78136">
            <v>0</v>
          </cell>
          <cell r="AH78136">
            <v>1</v>
          </cell>
          <cell r="AI78136" t="b">
            <v>0</v>
          </cell>
          <cell r="AJ78136" t="b">
            <v>0</v>
          </cell>
          <cell r="AK78136" t="b">
            <v>0</v>
          </cell>
          <cell r="AL78136" t="b">
            <v>0</v>
          </cell>
          <cell r="AM78136" t="b">
            <v>0</v>
          </cell>
          <cell r="AN78136" t="b">
            <v>0</v>
          </cell>
          <cell r="AO78136" t="b">
            <v>0</v>
          </cell>
          <cell r="AP78136" t="b">
            <v>0</v>
          </cell>
          <cell r="AQ78136" t="b">
            <v>0</v>
          </cell>
          <cell r="AR78136" t="b">
            <v>0</v>
          </cell>
          <cell r="AS78136" t="b">
            <v>0</v>
          </cell>
          <cell r="AT78136" t="b">
            <v>0</v>
          </cell>
          <cell r="AU78136" t="b">
            <v>0</v>
          </cell>
          <cell r="AV78136" t="b">
            <v>0</v>
          </cell>
          <cell r="AW78136" t="b">
            <v>0</v>
          </cell>
        </row>
        <row r="78137">
          <cell r="S78137" t="str">
            <v>FRANKLINTOWN ROAD</v>
          </cell>
          <cell r="AF78137">
            <v>1</v>
          </cell>
          <cell r="AG78137">
            <v>1</v>
          </cell>
          <cell r="AH78137">
            <v>1</v>
          </cell>
          <cell r="AI78137" t="b">
            <v>0</v>
          </cell>
          <cell r="AJ78137" t="b">
            <v>0</v>
          </cell>
          <cell r="AK78137" t="b">
            <v>0</v>
          </cell>
          <cell r="AL78137" t="b">
            <v>0</v>
          </cell>
          <cell r="AM78137" t="b">
            <v>0</v>
          </cell>
          <cell r="AN78137" t="b">
            <v>0</v>
          </cell>
          <cell r="AO78137" t="b">
            <v>0</v>
          </cell>
          <cell r="AP78137" t="b">
            <v>0</v>
          </cell>
          <cell r="AQ78137" t="b">
            <v>0</v>
          </cell>
          <cell r="AR78137" t="b">
            <v>0</v>
          </cell>
          <cell r="AS78137" t="b">
            <v>0</v>
          </cell>
          <cell r="AT78137" t="b">
            <v>0</v>
          </cell>
          <cell r="AU78137" t="b">
            <v>0</v>
          </cell>
          <cell r="AV78137" t="b">
            <v>0</v>
          </cell>
          <cell r="AW78137" t="b">
            <v>0</v>
          </cell>
        </row>
        <row r="78138">
          <cell r="S78138" t="str">
            <v>EASTERWOOD</v>
          </cell>
          <cell r="AF78138">
            <v>1</v>
          </cell>
          <cell r="AG78138">
            <v>1</v>
          </cell>
          <cell r="AH78138">
            <v>1</v>
          </cell>
          <cell r="AI78138" t="b">
            <v>0</v>
          </cell>
          <cell r="AJ78138" t="b">
            <v>0</v>
          </cell>
          <cell r="AK78138" t="b">
            <v>0</v>
          </cell>
          <cell r="AL78138" t="b">
            <v>0</v>
          </cell>
          <cell r="AM78138" t="b">
            <v>0</v>
          </cell>
          <cell r="AN78138" t="b">
            <v>0</v>
          </cell>
          <cell r="AO78138" t="b">
            <v>0</v>
          </cell>
          <cell r="AP78138" t="b">
            <v>0</v>
          </cell>
          <cell r="AQ78138" t="b">
            <v>0</v>
          </cell>
          <cell r="AR78138" t="b">
            <v>0</v>
          </cell>
          <cell r="AS78138" t="b">
            <v>0</v>
          </cell>
          <cell r="AT78138" t="b">
            <v>0</v>
          </cell>
          <cell r="AU78138" t="b">
            <v>0</v>
          </cell>
          <cell r="AV78138" t="b">
            <v>0</v>
          </cell>
          <cell r="AW78138" t="b">
            <v>0</v>
          </cell>
        </row>
        <row r="78139">
          <cell r="S78139" t="str">
            <v>CHARLES NORTH</v>
          </cell>
          <cell r="AF78139">
            <v>0</v>
          </cell>
          <cell r="AG78139">
            <v>1</v>
          </cell>
          <cell r="AH78139">
            <v>1</v>
          </cell>
          <cell r="AI78139" t="b">
            <v>0</v>
          </cell>
          <cell r="AJ78139" t="b">
            <v>0</v>
          </cell>
          <cell r="AK78139" t="b">
            <v>0</v>
          </cell>
          <cell r="AL78139" t="b">
            <v>0</v>
          </cell>
          <cell r="AM78139" t="b">
            <v>0</v>
          </cell>
          <cell r="AN78139" t="b">
            <v>0</v>
          </cell>
          <cell r="AO78139" t="b">
            <v>0</v>
          </cell>
          <cell r="AP78139" t="b">
            <v>0</v>
          </cell>
          <cell r="AQ78139" t="b">
            <v>0</v>
          </cell>
          <cell r="AR78139" t="b">
            <v>0</v>
          </cell>
          <cell r="AS78139" t="b">
            <v>0</v>
          </cell>
          <cell r="AT78139" t="b">
            <v>0</v>
          </cell>
          <cell r="AU78139" t="b">
            <v>0</v>
          </cell>
          <cell r="AV78139" t="b">
            <v>0</v>
          </cell>
          <cell r="AW78139" t="b">
            <v>0</v>
          </cell>
        </row>
        <row r="78140">
          <cell r="S78140" t="str">
            <v>OLIVER</v>
          </cell>
          <cell r="AF78140">
            <v>1</v>
          </cell>
          <cell r="AG78140">
            <v>1</v>
          </cell>
          <cell r="AH78140">
            <v>1</v>
          </cell>
          <cell r="AI78140" t="b">
            <v>0</v>
          </cell>
          <cell r="AJ78140" t="b">
            <v>0</v>
          </cell>
          <cell r="AK78140" t="b">
            <v>0</v>
          </cell>
          <cell r="AL78140" t="b">
            <v>0</v>
          </cell>
          <cell r="AM78140" t="b">
            <v>0</v>
          </cell>
          <cell r="AN78140" t="b">
            <v>0</v>
          </cell>
          <cell r="AO78140" t="b">
            <v>0</v>
          </cell>
          <cell r="AP78140" t="b">
            <v>0</v>
          </cell>
          <cell r="AQ78140" t="b">
            <v>0</v>
          </cell>
          <cell r="AR78140" t="b">
            <v>0</v>
          </cell>
          <cell r="AS78140" t="b">
            <v>0</v>
          </cell>
          <cell r="AT78140" t="b">
            <v>0</v>
          </cell>
          <cell r="AU78140" t="b">
            <v>0</v>
          </cell>
          <cell r="AV78140" t="b">
            <v>0</v>
          </cell>
          <cell r="AW78140" t="b">
            <v>0</v>
          </cell>
        </row>
        <row r="78141">
          <cell r="S78141" t="str">
            <v>OLDTOWN</v>
          </cell>
          <cell r="AF78141">
            <v>0</v>
          </cell>
          <cell r="AG78141">
            <v>0</v>
          </cell>
          <cell r="AH78141">
            <v>1</v>
          </cell>
          <cell r="AI78141" t="b">
            <v>0</v>
          </cell>
          <cell r="AJ78141" t="b">
            <v>0</v>
          </cell>
          <cell r="AK78141" t="b">
            <v>0</v>
          </cell>
          <cell r="AL78141" t="b">
            <v>0</v>
          </cell>
          <cell r="AM78141" t="b">
            <v>0</v>
          </cell>
          <cell r="AN78141" t="b">
            <v>0</v>
          </cell>
          <cell r="AO78141" t="b">
            <v>0</v>
          </cell>
          <cell r="AP78141" t="b">
            <v>0</v>
          </cell>
          <cell r="AQ78141" t="b">
            <v>0</v>
          </cell>
          <cell r="AR78141" t="b">
            <v>0</v>
          </cell>
          <cell r="AS78141" t="b">
            <v>0</v>
          </cell>
          <cell r="AT78141" t="b">
            <v>0</v>
          </cell>
          <cell r="AU78141" t="b">
            <v>0</v>
          </cell>
          <cell r="AV78141" t="b">
            <v>0</v>
          </cell>
          <cell r="AW78141" t="b">
            <v>0</v>
          </cell>
        </row>
        <row r="78142">
          <cell r="S78142" t="str">
            <v>WASHINGTON HILL</v>
          </cell>
          <cell r="AF78142">
            <v>0</v>
          </cell>
          <cell r="AG78142">
            <v>1</v>
          </cell>
          <cell r="AH78142">
            <v>1</v>
          </cell>
          <cell r="AI78142" t="b">
            <v>0</v>
          </cell>
          <cell r="AJ78142" t="b">
            <v>0</v>
          </cell>
          <cell r="AK78142" t="b">
            <v>0</v>
          </cell>
          <cell r="AL78142" t="b">
            <v>0</v>
          </cell>
          <cell r="AM78142" t="b">
            <v>0</v>
          </cell>
          <cell r="AN78142" t="b">
            <v>0</v>
          </cell>
          <cell r="AO78142" t="b">
            <v>0</v>
          </cell>
          <cell r="AP78142" t="b">
            <v>0</v>
          </cell>
          <cell r="AQ78142" t="b">
            <v>0</v>
          </cell>
          <cell r="AR78142" t="b">
            <v>0</v>
          </cell>
          <cell r="AS78142" t="b">
            <v>0</v>
          </cell>
          <cell r="AT78142" t="b">
            <v>0</v>
          </cell>
          <cell r="AU78142" t="b">
            <v>0</v>
          </cell>
          <cell r="AV78142" t="b">
            <v>0</v>
          </cell>
          <cell r="AW78142" t="b">
            <v>0</v>
          </cell>
        </row>
        <row r="78143">
          <cell r="S78143" t="str">
            <v>BEREA</v>
          </cell>
          <cell r="AF78143">
            <v>1</v>
          </cell>
          <cell r="AG78143">
            <v>1</v>
          </cell>
          <cell r="AH78143">
            <v>1</v>
          </cell>
          <cell r="AI78143" t="b">
            <v>0</v>
          </cell>
          <cell r="AJ78143" t="b">
            <v>0</v>
          </cell>
          <cell r="AK78143" t="b">
            <v>0</v>
          </cell>
          <cell r="AL78143" t="b">
            <v>0</v>
          </cell>
          <cell r="AM78143" t="b">
            <v>0</v>
          </cell>
          <cell r="AN78143" t="b">
            <v>0</v>
          </cell>
          <cell r="AO78143" t="b">
            <v>0</v>
          </cell>
          <cell r="AP78143" t="b">
            <v>0</v>
          </cell>
          <cell r="AQ78143" t="b">
            <v>0</v>
          </cell>
          <cell r="AR78143" t="b">
            <v>0</v>
          </cell>
          <cell r="AS78143" t="b">
            <v>0</v>
          </cell>
          <cell r="AT78143" t="b">
            <v>0</v>
          </cell>
          <cell r="AU78143" t="b">
            <v>0</v>
          </cell>
          <cell r="AV78143" t="b">
            <v>0</v>
          </cell>
          <cell r="AW78143" t="b">
            <v>0</v>
          </cell>
        </row>
        <row r="78144">
          <cell r="S78144" t="str">
            <v>BIDDLE STREET</v>
          </cell>
          <cell r="AF78144">
            <v>1</v>
          </cell>
          <cell r="AG78144">
            <v>1</v>
          </cell>
          <cell r="AH78144">
            <v>1</v>
          </cell>
          <cell r="AI78144" t="b">
            <v>0</v>
          </cell>
          <cell r="AJ78144" t="b">
            <v>0</v>
          </cell>
          <cell r="AK78144" t="b">
            <v>0</v>
          </cell>
          <cell r="AL78144" t="b">
            <v>0</v>
          </cell>
          <cell r="AM78144" t="b">
            <v>0</v>
          </cell>
          <cell r="AN78144" t="b">
            <v>0</v>
          </cell>
          <cell r="AO78144" t="b">
            <v>0</v>
          </cell>
          <cell r="AP78144" t="b">
            <v>0</v>
          </cell>
          <cell r="AQ78144" t="b">
            <v>0</v>
          </cell>
          <cell r="AR78144" t="b">
            <v>0</v>
          </cell>
          <cell r="AS78144" t="b">
            <v>0</v>
          </cell>
          <cell r="AT78144" t="b">
            <v>0</v>
          </cell>
          <cell r="AU78144" t="b">
            <v>0</v>
          </cell>
          <cell r="AV78144" t="b">
            <v>0</v>
          </cell>
          <cell r="AW78144" t="b">
            <v>0</v>
          </cell>
        </row>
        <row r="78145">
          <cell r="S78145" t="str">
            <v>MILTON-MONTFORD</v>
          </cell>
          <cell r="AF78145">
            <v>1</v>
          </cell>
          <cell r="AG78145">
            <v>1</v>
          </cell>
          <cell r="AH78145">
            <v>1</v>
          </cell>
          <cell r="AI78145" t="b">
            <v>0</v>
          </cell>
          <cell r="AJ78145" t="b">
            <v>0</v>
          </cell>
          <cell r="AK78145" t="b">
            <v>0</v>
          </cell>
          <cell r="AL78145" t="b">
            <v>0</v>
          </cell>
          <cell r="AM78145" t="b">
            <v>0</v>
          </cell>
          <cell r="AN78145" t="b">
            <v>0</v>
          </cell>
          <cell r="AO78145" t="b">
            <v>0</v>
          </cell>
          <cell r="AP78145" t="b">
            <v>0</v>
          </cell>
          <cell r="AQ78145" t="b">
            <v>0</v>
          </cell>
          <cell r="AR78145" t="b">
            <v>0</v>
          </cell>
          <cell r="AS78145" t="b">
            <v>0</v>
          </cell>
          <cell r="AT78145" t="b">
            <v>0</v>
          </cell>
          <cell r="AU78145" t="b">
            <v>0</v>
          </cell>
          <cell r="AV78145" t="b">
            <v>0</v>
          </cell>
          <cell r="AW78145" t="b">
            <v>0</v>
          </cell>
        </row>
        <row r="78146">
          <cell r="S78146" t="str">
            <v>BALTIMORE-LINWOOD</v>
          </cell>
          <cell r="AF78146">
            <v>0</v>
          </cell>
          <cell r="AG78146">
            <v>1</v>
          </cell>
          <cell r="AH78146">
            <v>1</v>
          </cell>
          <cell r="AI78146" t="b">
            <v>0</v>
          </cell>
          <cell r="AJ78146" t="b">
            <v>0</v>
          </cell>
          <cell r="AK78146" t="b">
            <v>0</v>
          </cell>
          <cell r="AL78146" t="b">
            <v>0</v>
          </cell>
          <cell r="AM78146" t="b">
            <v>0</v>
          </cell>
          <cell r="AN78146" t="b">
            <v>0</v>
          </cell>
          <cell r="AO78146" t="b">
            <v>0</v>
          </cell>
          <cell r="AP78146" t="b">
            <v>0</v>
          </cell>
          <cell r="AQ78146" t="b">
            <v>0</v>
          </cell>
          <cell r="AR78146" t="b">
            <v>0</v>
          </cell>
          <cell r="AS78146" t="b">
            <v>0</v>
          </cell>
          <cell r="AT78146" t="b">
            <v>0</v>
          </cell>
          <cell r="AU78146" t="b">
            <v>0</v>
          </cell>
          <cell r="AV78146" t="b">
            <v>0</v>
          </cell>
          <cell r="AW78146" t="b">
            <v>0</v>
          </cell>
        </row>
        <row r="78147">
          <cell r="S78147" t="str">
            <v>COLDSTREAM HOMESTEAD MONTEBELL</v>
          </cell>
          <cell r="AF78147">
            <v>0</v>
          </cell>
          <cell r="AG78147">
            <v>1</v>
          </cell>
          <cell r="AH78147">
            <v>1</v>
          </cell>
          <cell r="AI78147" t="b">
            <v>0</v>
          </cell>
          <cell r="AJ78147" t="b">
            <v>0</v>
          </cell>
          <cell r="AK78147" t="b">
            <v>0</v>
          </cell>
          <cell r="AL78147" t="b">
            <v>0</v>
          </cell>
          <cell r="AM78147" t="b">
            <v>0</v>
          </cell>
          <cell r="AN78147" t="b">
            <v>0</v>
          </cell>
          <cell r="AO78147" t="b">
            <v>0</v>
          </cell>
          <cell r="AP78147" t="b">
            <v>0</v>
          </cell>
          <cell r="AQ78147" t="b">
            <v>0</v>
          </cell>
          <cell r="AR78147" t="b">
            <v>0</v>
          </cell>
          <cell r="AS78147" t="b">
            <v>0</v>
          </cell>
          <cell r="AT78147" t="b">
            <v>0</v>
          </cell>
          <cell r="AU78147" t="b">
            <v>0</v>
          </cell>
          <cell r="AV78147" t="b">
            <v>0</v>
          </cell>
          <cell r="AW78147" t="b">
            <v>0</v>
          </cell>
        </row>
        <row r="78148">
          <cell r="S78148" t="str">
            <v>MAYFIELD</v>
          </cell>
          <cell r="AF78148">
            <v>1</v>
          </cell>
          <cell r="AG78148">
            <v>1</v>
          </cell>
          <cell r="AH78148">
            <v>1</v>
          </cell>
          <cell r="AI78148" t="b">
            <v>0</v>
          </cell>
          <cell r="AJ78148" t="b">
            <v>0</v>
          </cell>
          <cell r="AK78148" t="b">
            <v>0</v>
          </cell>
          <cell r="AL78148" t="b">
            <v>0</v>
          </cell>
          <cell r="AM78148" t="b">
            <v>0</v>
          </cell>
          <cell r="AN78148" t="b">
            <v>0</v>
          </cell>
          <cell r="AO78148" t="b">
            <v>0</v>
          </cell>
          <cell r="AP78148" t="b">
            <v>0</v>
          </cell>
          <cell r="AQ78148" t="b">
            <v>0</v>
          </cell>
          <cell r="AR78148" t="b">
            <v>0</v>
          </cell>
          <cell r="AS78148" t="b">
            <v>0</v>
          </cell>
          <cell r="AT78148" t="b">
            <v>0</v>
          </cell>
          <cell r="AU78148" t="b">
            <v>0</v>
          </cell>
          <cell r="AV78148" t="b">
            <v>0</v>
          </cell>
          <cell r="AW78148" t="b">
            <v>0</v>
          </cell>
        </row>
        <row r="78149">
          <cell r="S78149" t="str">
            <v>ARLINGTON</v>
          </cell>
          <cell r="AF78149">
            <v>1</v>
          </cell>
          <cell r="AG78149">
            <v>1</v>
          </cell>
          <cell r="AH78149">
            <v>1</v>
          </cell>
          <cell r="AI78149" t="b">
            <v>0</v>
          </cell>
          <cell r="AJ78149" t="b">
            <v>0</v>
          </cell>
          <cell r="AK78149" t="b">
            <v>0</v>
          </cell>
          <cell r="AL78149" t="b">
            <v>0</v>
          </cell>
          <cell r="AM78149" t="b">
            <v>0</v>
          </cell>
          <cell r="AN78149" t="b">
            <v>0</v>
          </cell>
          <cell r="AO78149" t="b">
            <v>0</v>
          </cell>
          <cell r="AP78149" t="b">
            <v>0</v>
          </cell>
          <cell r="AQ78149" t="b">
            <v>0</v>
          </cell>
          <cell r="AR78149" t="b">
            <v>0</v>
          </cell>
          <cell r="AS78149" t="b">
            <v>0</v>
          </cell>
          <cell r="AT78149" t="b">
            <v>0</v>
          </cell>
          <cell r="AU78149" t="b">
            <v>0</v>
          </cell>
          <cell r="AV78149" t="b">
            <v>0</v>
          </cell>
          <cell r="AW78149" t="b">
            <v>0</v>
          </cell>
        </row>
        <row r="78150">
          <cell r="S78150" t="str">
            <v>FRANKFORD</v>
          </cell>
          <cell r="AF78150">
            <v>0</v>
          </cell>
          <cell r="AG78150">
            <v>0</v>
          </cell>
          <cell r="AH78150">
            <v>1</v>
          </cell>
          <cell r="AI78150" t="b">
            <v>0</v>
          </cell>
          <cell r="AJ78150" t="b">
            <v>0</v>
          </cell>
          <cell r="AK78150" t="b">
            <v>0</v>
          </cell>
          <cell r="AL78150" t="b">
            <v>0</v>
          </cell>
          <cell r="AM78150" t="b">
            <v>0</v>
          </cell>
          <cell r="AN78150" t="b">
            <v>0</v>
          </cell>
          <cell r="AO78150" t="b">
            <v>0</v>
          </cell>
          <cell r="AP78150" t="b">
            <v>0</v>
          </cell>
          <cell r="AQ78150" t="b">
            <v>0</v>
          </cell>
          <cell r="AR78150" t="b">
            <v>0</v>
          </cell>
          <cell r="AS78150" t="b">
            <v>0</v>
          </cell>
          <cell r="AT78150" t="b">
            <v>0</v>
          </cell>
          <cell r="AU78150" t="b">
            <v>0</v>
          </cell>
          <cell r="AV78150" t="b">
            <v>0</v>
          </cell>
          <cell r="AW78150" t="b">
            <v>0</v>
          </cell>
        </row>
        <row r="78151">
          <cell r="S78151" t="str">
            <v>FRANKFORD</v>
          </cell>
          <cell r="AF78151">
            <v>0</v>
          </cell>
          <cell r="AG78151">
            <v>0</v>
          </cell>
          <cell r="AH78151">
            <v>1</v>
          </cell>
          <cell r="AI78151" t="b">
            <v>0</v>
          </cell>
          <cell r="AJ78151" t="b">
            <v>0</v>
          </cell>
          <cell r="AK78151" t="b">
            <v>0</v>
          </cell>
          <cell r="AL78151" t="b">
            <v>0</v>
          </cell>
          <cell r="AM78151" t="b">
            <v>0</v>
          </cell>
          <cell r="AN78151" t="b">
            <v>0</v>
          </cell>
          <cell r="AO78151" t="b">
            <v>0</v>
          </cell>
          <cell r="AP78151" t="b">
            <v>0</v>
          </cell>
          <cell r="AQ78151" t="b">
            <v>0</v>
          </cell>
          <cell r="AR78151" t="b">
            <v>0</v>
          </cell>
          <cell r="AS78151" t="b">
            <v>0</v>
          </cell>
          <cell r="AT78151" t="b">
            <v>0</v>
          </cell>
          <cell r="AU78151" t="b">
            <v>0</v>
          </cell>
          <cell r="AV78151" t="b">
            <v>0</v>
          </cell>
          <cell r="AW78151" t="b">
            <v>0</v>
          </cell>
        </row>
        <row r="78152">
          <cell r="S78152" t="str">
            <v>KRESSON</v>
          </cell>
          <cell r="AF78152">
            <v>1</v>
          </cell>
          <cell r="AG78152">
            <v>1</v>
          </cell>
          <cell r="AH78152">
            <v>1</v>
          </cell>
          <cell r="AI78152" t="b">
            <v>0</v>
          </cell>
          <cell r="AJ78152" t="b">
            <v>0</v>
          </cell>
          <cell r="AK78152" t="b">
            <v>0</v>
          </cell>
          <cell r="AL78152" t="b">
            <v>0</v>
          </cell>
          <cell r="AM78152" t="b">
            <v>0</v>
          </cell>
          <cell r="AN78152" t="b">
            <v>0</v>
          </cell>
          <cell r="AO78152" t="b">
            <v>0</v>
          </cell>
          <cell r="AP78152" t="b">
            <v>0</v>
          </cell>
          <cell r="AQ78152" t="b">
            <v>0</v>
          </cell>
          <cell r="AR78152" t="b">
            <v>0</v>
          </cell>
          <cell r="AS78152" t="b">
            <v>0</v>
          </cell>
          <cell r="AT78152" t="b">
            <v>0</v>
          </cell>
          <cell r="AU78152" t="b">
            <v>0</v>
          </cell>
          <cell r="AV78152" t="b">
            <v>0</v>
          </cell>
          <cell r="AW78152" t="b">
            <v>0</v>
          </cell>
        </row>
        <row r="78153">
          <cell r="S78153" t="str">
            <v>BALTIMORE HIGHLANDS</v>
          </cell>
          <cell r="AF78153">
            <v>1</v>
          </cell>
          <cell r="AG78153">
            <v>1</v>
          </cell>
          <cell r="AH78153">
            <v>1</v>
          </cell>
          <cell r="AI78153" t="b">
            <v>0</v>
          </cell>
          <cell r="AJ78153" t="b">
            <v>0</v>
          </cell>
          <cell r="AK78153" t="b">
            <v>0</v>
          </cell>
          <cell r="AL78153" t="b">
            <v>0</v>
          </cell>
          <cell r="AM78153" t="b">
            <v>0</v>
          </cell>
          <cell r="AN78153" t="b">
            <v>0</v>
          </cell>
          <cell r="AO78153" t="b">
            <v>0</v>
          </cell>
          <cell r="AP78153" t="b">
            <v>0</v>
          </cell>
          <cell r="AQ78153" t="b">
            <v>0</v>
          </cell>
          <cell r="AR78153" t="b">
            <v>0</v>
          </cell>
          <cell r="AS78153" t="b">
            <v>0</v>
          </cell>
          <cell r="AT78153" t="b">
            <v>0</v>
          </cell>
          <cell r="AU78153" t="b">
            <v>0</v>
          </cell>
          <cell r="AV78153" t="b">
            <v>0</v>
          </cell>
          <cell r="AW78153" t="b">
            <v>0</v>
          </cell>
        </row>
        <row r="78154">
          <cell r="S78154" t="str">
            <v>BALTIMORE HIGHLANDS</v>
          </cell>
          <cell r="AF78154">
            <v>0</v>
          </cell>
          <cell r="AG78154">
            <v>0</v>
          </cell>
          <cell r="AH78154">
            <v>1</v>
          </cell>
          <cell r="AI78154" t="b">
            <v>0</v>
          </cell>
          <cell r="AJ78154" t="b">
            <v>0</v>
          </cell>
          <cell r="AK78154" t="b">
            <v>0</v>
          </cell>
          <cell r="AL78154" t="b">
            <v>0</v>
          </cell>
          <cell r="AM78154" t="b">
            <v>0</v>
          </cell>
          <cell r="AN78154" t="b">
            <v>0</v>
          </cell>
          <cell r="AO78154" t="b">
            <v>0</v>
          </cell>
          <cell r="AP78154" t="b">
            <v>0</v>
          </cell>
          <cell r="AQ78154" t="b">
            <v>0</v>
          </cell>
          <cell r="AR78154" t="b">
            <v>0</v>
          </cell>
          <cell r="AS78154" t="b">
            <v>0</v>
          </cell>
          <cell r="AT78154" t="b">
            <v>0</v>
          </cell>
          <cell r="AU78154" t="b">
            <v>0</v>
          </cell>
          <cell r="AV78154" t="b">
            <v>0</v>
          </cell>
          <cell r="AW78154" t="b">
            <v>0</v>
          </cell>
        </row>
        <row r="78155">
          <cell r="S78155" t="str">
            <v>HIGHLANDTOWN</v>
          </cell>
          <cell r="AF78155">
            <v>0</v>
          </cell>
          <cell r="AG78155">
            <v>0</v>
          </cell>
          <cell r="AH78155">
            <v>1</v>
          </cell>
          <cell r="AI78155" t="b">
            <v>0</v>
          </cell>
          <cell r="AJ78155" t="b">
            <v>0</v>
          </cell>
          <cell r="AK78155" t="b">
            <v>0</v>
          </cell>
          <cell r="AL78155" t="b">
            <v>0</v>
          </cell>
          <cell r="AM78155" t="b">
            <v>0</v>
          </cell>
          <cell r="AN78155" t="b">
            <v>0</v>
          </cell>
          <cell r="AO78155" t="b">
            <v>0</v>
          </cell>
          <cell r="AP78155" t="b">
            <v>0</v>
          </cell>
          <cell r="AQ78155" t="b">
            <v>0</v>
          </cell>
          <cell r="AR78155" t="b">
            <v>0</v>
          </cell>
          <cell r="AS78155" t="b">
            <v>0</v>
          </cell>
          <cell r="AT78155" t="b">
            <v>0</v>
          </cell>
          <cell r="AU78155" t="b">
            <v>0</v>
          </cell>
          <cell r="AV78155" t="b">
            <v>0</v>
          </cell>
          <cell r="AW78155" t="b">
            <v>0</v>
          </cell>
        </row>
        <row r="78156">
          <cell r="S78156" t="str">
            <v>HIGHLANDTOWN</v>
          </cell>
          <cell r="AF78156">
            <v>0</v>
          </cell>
          <cell r="AG78156">
            <v>0</v>
          </cell>
          <cell r="AH78156">
            <v>1</v>
          </cell>
          <cell r="AI78156" t="b">
            <v>0</v>
          </cell>
          <cell r="AJ78156" t="b">
            <v>0</v>
          </cell>
          <cell r="AK78156" t="b">
            <v>0</v>
          </cell>
          <cell r="AL78156" t="b">
            <v>0</v>
          </cell>
          <cell r="AM78156" t="b">
            <v>0</v>
          </cell>
          <cell r="AN78156" t="b">
            <v>0</v>
          </cell>
          <cell r="AO78156" t="b">
            <v>0</v>
          </cell>
          <cell r="AP78156" t="b">
            <v>0</v>
          </cell>
          <cell r="AQ78156" t="b">
            <v>0</v>
          </cell>
          <cell r="AR78156" t="b">
            <v>0</v>
          </cell>
          <cell r="AS78156" t="b">
            <v>0</v>
          </cell>
          <cell r="AT78156" t="b">
            <v>0</v>
          </cell>
          <cell r="AU78156" t="b">
            <v>0</v>
          </cell>
          <cell r="AV78156" t="b">
            <v>0</v>
          </cell>
          <cell r="AW78156" t="b">
            <v>0</v>
          </cell>
        </row>
        <row r="78157">
          <cell r="S78157" t="str">
            <v>HIGHLANDTOWN</v>
          </cell>
          <cell r="AF78157">
            <v>0</v>
          </cell>
          <cell r="AG78157">
            <v>1</v>
          </cell>
          <cell r="AH78157">
            <v>1</v>
          </cell>
          <cell r="AI78157" t="b">
            <v>0</v>
          </cell>
          <cell r="AJ78157" t="b">
            <v>0</v>
          </cell>
          <cell r="AK78157" t="b">
            <v>0</v>
          </cell>
          <cell r="AL78157" t="b">
            <v>0</v>
          </cell>
          <cell r="AM78157" t="b">
            <v>0</v>
          </cell>
          <cell r="AN78157" t="b">
            <v>0</v>
          </cell>
          <cell r="AO78157" t="b">
            <v>0</v>
          </cell>
          <cell r="AP78157" t="b">
            <v>0</v>
          </cell>
          <cell r="AQ78157" t="b">
            <v>0</v>
          </cell>
          <cell r="AR78157" t="b">
            <v>0</v>
          </cell>
          <cell r="AS78157" t="b">
            <v>0</v>
          </cell>
          <cell r="AT78157" t="b">
            <v>0</v>
          </cell>
          <cell r="AU78157" t="b">
            <v>0</v>
          </cell>
          <cell r="AV78157" t="b">
            <v>0</v>
          </cell>
          <cell r="AW78157" t="b">
            <v>0</v>
          </cell>
        </row>
        <row r="78158">
          <cell r="S78158" t="str">
            <v>BROOKLYN</v>
          </cell>
          <cell r="AF78158">
            <v>0</v>
          </cell>
          <cell r="AG78158">
            <v>0</v>
          </cell>
          <cell r="AH78158">
            <v>1</v>
          </cell>
          <cell r="AI78158" t="b">
            <v>0</v>
          </cell>
          <cell r="AJ78158" t="b">
            <v>0</v>
          </cell>
          <cell r="AK78158" t="b">
            <v>0</v>
          </cell>
          <cell r="AL78158" t="b">
            <v>0</v>
          </cell>
          <cell r="AM78158" t="b">
            <v>0</v>
          </cell>
          <cell r="AN78158" t="b">
            <v>0</v>
          </cell>
          <cell r="AO78158" t="b">
            <v>0</v>
          </cell>
          <cell r="AP78158" t="b">
            <v>0</v>
          </cell>
          <cell r="AQ78158" t="b">
            <v>0</v>
          </cell>
          <cell r="AR78158" t="b">
            <v>0</v>
          </cell>
          <cell r="AS78158" t="b">
            <v>0</v>
          </cell>
          <cell r="AT78158" t="b">
            <v>0</v>
          </cell>
          <cell r="AU78158" t="b">
            <v>0</v>
          </cell>
          <cell r="AV78158" t="b">
            <v>0</v>
          </cell>
          <cell r="AW78158" t="b">
            <v>0</v>
          </cell>
        </row>
        <row r="78159">
          <cell r="S78159" t="str">
            <v>BROOKLYN</v>
          </cell>
          <cell r="AF78159">
            <v>1</v>
          </cell>
          <cell r="AG78159">
            <v>1</v>
          </cell>
          <cell r="AH78159">
            <v>1</v>
          </cell>
          <cell r="AI78159" t="b">
            <v>0</v>
          </cell>
          <cell r="AJ78159" t="b">
            <v>0</v>
          </cell>
          <cell r="AK78159" t="b">
            <v>0</v>
          </cell>
          <cell r="AL78159" t="b">
            <v>0</v>
          </cell>
          <cell r="AM78159" t="b">
            <v>0</v>
          </cell>
          <cell r="AN78159" t="b">
            <v>0</v>
          </cell>
          <cell r="AO78159" t="b">
            <v>0</v>
          </cell>
          <cell r="AP78159" t="b">
            <v>0</v>
          </cell>
          <cell r="AQ78159" t="b">
            <v>0</v>
          </cell>
          <cell r="AR78159" t="b">
            <v>0</v>
          </cell>
          <cell r="AS78159" t="b">
            <v>0</v>
          </cell>
          <cell r="AT78159" t="b">
            <v>0</v>
          </cell>
          <cell r="AU78159" t="b">
            <v>0</v>
          </cell>
          <cell r="AV78159" t="b">
            <v>0</v>
          </cell>
          <cell r="AW78159" t="b">
            <v>0</v>
          </cell>
        </row>
        <row r="78160">
          <cell r="S78160" t="str">
            <v>BROOKLYN</v>
          </cell>
          <cell r="AF78160">
            <v>0</v>
          </cell>
          <cell r="AG78160">
            <v>0</v>
          </cell>
          <cell r="AH78160">
            <v>1</v>
          </cell>
          <cell r="AI78160" t="b">
            <v>0</v>
          </cell>
          <cell r="AJ78160" t="b">
            <v>0</v>
          </cell>
          <cell r="AK78160" t="b">
            <v>0</v>
          </cell>
          <cell r="AL78160" t="b">
            <v>0</v>
          </cell>
          <cell r="AM78160" t="b">
            <v>0</v>
          </cell>
          <cell r="AN78160" t="b">
            <v>0</v>
          </cell>
          <cell r="AO78160" t="b">
            <v>0</v>
          </cell>
          <cell r="AP78160" t="b">
            <v>0</v>
          </cell>
          <cell r="AQ78160" t="b">
            <v>0</v>
          </cell>
          <cell r="AR78160" t="b">
            <v>0</v>
          </cell>
          <cell r="AS78160" t="b">
            <v>0</v>
          </cell>
          <cell r="AT78160" t="b">
            <v>0</v>
          </cell>
          <cell r="AU78160" t="b">
            <v>0</v>
          </cell>
          <cell r="AV78160" t="b">
            <v>0</v>
          </cell>
          <cell r="AW78160" t="b">
            <v>0</v>
          </cell>
        </row>
        <row r="78161">
          <cell r="S78161" t="str">
            <v>BALTIMORE-LINWOOD</v>
          </cell>
          <cell r="AF78161">
            <v>0</v>
          </cell>
          <cell r="AG78161">
            <v>0</v>
          </cell>
          <cell r="AH78161">
            <v>1</v>
          </cell>
          <cell r="AI78161" t="b">
            <v>0</v>
          </cell>
          <cell r="AJ78161" t="b">
            <v>0</v>
          </cell>
          <cell r="AK78161" t="b">
            <v>0</v>
          </cell>
          <cell r="AL78161" t="b">
            <v>0</v>
          </cell>
          <cell r="AM78161" t="b">
            <v>0</v>
          </cell>
          <cell r="AN78161" t="b">
            <v>0</v>
          </cell>
          <cell r="AO78161" t="b">
            <v>0</v>
          </cell>
          <cell r="AP78161" t="b">
            <v>0</v>
          </cell>
          <cell r="AQ78161" t="b">
            <v>0</v>
          </cell>
          <cell r="AR78161" t="b">
            <v>0</v>
          </cell>
          <cell r="AS78161" t="b">
            <v>0</v>
          </cell>
          <cell r="AT78161" t="b">
            <v>0</v>
          </cell>
          <cell r="AU78161" t="b">
            <v>0</v>
          </cell>
          <cell r="AV78161" t="b">
            <v>0</v>
          </cell>
          <cell r="AW78161" t="b">
            <v>0</v>
          </cell>
        </row>
        <row r="78162">
          <cell r="S78162" t="str">
            <v>BROOKLYN</v>
          </cell>
          <cell r="AF78162">
            <v>1</v>
          </cell>
          <cell r="AG78162">
            <v>1</v>
          </cell>
          <cell r="AH78162">
            <v>1</v>
          </cell>
          <cell r="AI78162" t="b">
            <v>0</v>
          </cell>
          <cell r="AJ78162" t="b">
            <v>0</v>
          </cell>
          <cell r="AK78162" t="b">
            <v>0</v>
          </cell>
          <cell r="AL78162" t="b">
            <v>0</v>
          </cell>
          <cell r="AM78162" t="b">
            <v>0</v>
          </cell>
          <cell r="AN78162" t="b">
            <v>0</v>
          </cell>
          <cell r="AO78162" t="b">
            <v>0</v>
          </cell>
          <cell r="AP78162" t="b">
            <v>0</v>
          </cell>
          <cell r="AQ78162" t="b">
            <v>0</v>
          </cell>
          <cell r="AR78162" t="b">
            <v>0</v>
          </cell>
          <cell r="AS78162" t="b">
            <v>0</v>
          </cell>
          <cell r="AT78162" t="b">
            <v>0</v>
          </cell>
          <cell r="AU78162" t="b">
            <v>0</v>
          </cell>
          <cell r="AV78162" t="b">
            <v>0</v>
          </cell>
          <cell r="AW78162" t="b">
            <v>0</v>
          </cell>
        </row>
        <row r="78163">
          <cell r="S78163" t="str">
            <v>BROOKLYN</v>
          </cell>
          <cell r="AF78163">
            <v>1</v>
          </cell>
          <cell r="AG78163">
            <v>1</v>
          </cell>
          <cell r="AH78163">
            <v>1</v>
          </cell>
          <cell r="AI78163" t="b">
            <v>0</v>
          </cell>
          <cell r="AJ78163" t="b">
            <v>0</v>
          </cell>
          <cell r="AK78163" t="b">
            <v>0</v>
          </cell>
          <cell r="AL78163" t="b">
            <v>0</v>
          </cell>
          <cell r="AM78163" t="b">
            <v>0</v>
          </cell>
          <cell r="AN78163" t="b">
            <v>0</v>
          </cell>
          <cell r="AO78163" t="b">
            <v>0</v>
          </cell>
          <cell r="AP78163" t="b">
            <v>0</v>
          </cell>
          <cell r="AQ78163" t="b">
            <v>0</v>
          </cell>
          <cell r="AR78163" t="b">
            <v>0</v>
          </cell>
          <cell r="AS78163" t="b">
            <v>0</v>
          </cell>
          <cell r="AT78163" t="b">
            <v>0</v>
          </cell>
          <cell r="AU78163" t="b">
            <v>0</v>
          </cell>
          <cell r="AV78163" t="b">
            <v>0</v>
          </cell>
          <cell r="AW78163" t="b">
            <v>0</v>
          </cell>
        </row>
        <row r="78164">
          <cell r="S78164" t="str">
            <v>WESTPORT</v>
          </cell>
          <cell r="AF78164">
            <v>0</v>
          </cell>
          <cell r="AG78164">
            <v>0</v>
          </cell>
          <cell r="AH78164">
            <v>1</v>
          </cell>
          <cell r="AI78164" t="b">
            <v>0</v>
          </cell>
          <cell r="AJ78164" t="b">
            <v>0</v>
          </cell>
          <cell r="AK78164" t="b">
            <v>0</v>
          </cell>
          <cell r="AL78164" t="b">
            <v>0</v>
          </cell>
          <cell r="AM78164" t="b">
            <v>0</v>
          </cell>
          <cell r="AN78164" t="b">
            <v>0</v>
          </cell>
          <cell r="AO78164" t="b">
            <v>0</v>
          </cell>
          <cell r="AP78164" t="b">
            <v>0</v>
          </cell>
          <cell r="AQ78164" t="b">
            <v>0</v>
          </cell>
          <cell r="AR78164" t="b">
            <v>0</v>
          </cell>
          <cell r="AS78164" t="b">
            <v>0</v>
          </cell>
          <cell r="AT78164" t="b">
            <v>0</v>
          </cell>
          <cell r="AU78164" t="b">
            <v>0</v>
          </cell>
          <cell r="AV78164" t="b">
            <v>0</v>
          </cell>
          <cell r="AW78164" t="b">
            <v>0</v>
          </cell>
        </row>
        <row r="78165">
          <cell r="S78165" t="str">
            <v>CHERRY HILL</v>
          </cell>
          <cell r="AF78165">
            <v>1</v>
          </cell>
          <cell r="AG78165">
            <v>1</v>
          </cell>
          <cell r="AH78165">
            <v>1</v>
          </cell>
          <cell r="AI78165" t="b">
            <v>0</v>
          </cell>
          <cell r="AJ78165" t="b">
            <v>0</v>
          </cell>
          <cell r="AK78165" t="b">
            <v>0</v>
          </cell>
          <cell r="AL78165" t="b">
            <v>0</v>
          </cell>
          <cell r="AM78165" t="b">
            <v>0</v>
          </cell>
          <cell r="AN78165" t="b">
            <v>0</v>
          </cell>
          <cell r="AO78165" t="b">
            <v>0</v>
          </cell>
          <cell r="AP78165" t="b">
            <v>0</v>
          </cell>
          <cell r="AQ78165" t="b">
            <v>0</v>
          </cell>
          <cell r="AR78165" t="b">
            <v>0</v>
          </cell>
          <cell r="AS78165" t="b">
            <v>0</v>
          </cell>
          <cell r="AT78165" t="b">
            <v>0</v>
          </cell>
          <cell r="AU78165" t="b">
            <v>0</v>
          </cell>
          <cell r="AV78165" t="b">
            <v>0</v>
          </cell>
          <cell r="AW78165" t="b">
            <v>0</v>
          </cell>
        </row>
        <row r="78166">
          <cell r="AF78166">
            <v>0</v>
          </cell>
          <cell r="AG78166">
            <v>1</v>
          </cell>
          <cell r="AH78166">
            <v>1</v>
          </cell>
          <cell r="AI78166" t="b">
            <v>0</v>
          </cell>
          <cell r="AJ78166" t="b">
            <v>0</v>
          </cell>
          <cell r="AK78166" t="b">
            <v>0</v>
          </cell>
          <cell r="AL78166" t="b">
            <v>0</v>
          </cell>
          <cell r="AM78166" t="b">
            <v>0</v>
          </cell>
          <cell r="AN78166" t="b">
            <v>0</v>
          </cell>
          <cell r="AO78166" t="b">
            <v>0</v>
          </cell>
          <cell r="AP78166" t="b">
            <v>0</v>
          </cell>
          <cell r="AQ78166" t="b">
            <v>0</v>
          </cell>
          <cell r="AR78166" t="b">
            <v>0</v>
          </cell>
          <cell r="AS78166" t="b">
            <v>0</v>
          </cell>
          <cell r="AT78166" t="b">
            <v>0</v>
          </cell>
          <cell r="AU78166" t="b">
            <v>0</v>
          </cell>
          <cell r="AV78166" t="b">
            <v>0</v>
          </cell>
          <cell r="AW78166" t="b">
            <v>0</v>
          </cell>
        </row>
        <row r="78167">
          <cell r="S78167" t="str">
            <v>CARROLLTON RIDGE</v>
          </cell>
          <cell r="AF78167">
            <v>0</v>
          </cell>
          <cell r="AG78167">
            <v>0</v>
          </cell>
          <cell r="AH78167">
            <v>1</v>
          </cell>
          <cell r="AI78167" t="b">
            <v>0</v>
          </cell>
          <cell r="AJ78167" t="b">
            <v>0</v>
          </cell>
          <cell r="AK78167" t="b">
            <v>0</v>
          </cell>
          <cell r="AL78167" t="b">
            <v>0</v>
          </cell>
          <cell r="AM78167" t="b">
            <v>0</v>
          </cell>
          <cell r="AN78167" t="b">
            <v>0</v>
          </cell>
          <cell r="AO78167" t="b">
            <v>0</v>
          </cell>
          <cell r="AP78167" t="b">
            <v>0</v>
          </cell>
          <cell r="AQ78167" t="b">
            <v>0</v>
          </cell>
          <cell r="AR78167" t="b">
            <v>0</v>
          </cell>
          <cell r="AS78167" t="b">
            <v>0</v>
          </cell>
          <cell r="AT78167" t="b">
            <v>0</v>
          </cell>
          <cell r="AU78167" t="b">
            <v>0</v>
          </cell>
          <cell r="AV78167" t="b">
            <v>0</v>
          </cell>
          <cell r="AW78167" t="b">
            <v>0</v>
          </cell>
        </row>
        <row r="78168">
          <cell r="S78168" t="str">
            <v>DRUID HEIGHTS</v>
          </cell>
          <cell r="AF78168">
            <v>1</v>
          </cell>
          <cell r="AG78168">
            <v>1</v>
          </cell>
          <cell r="AH78168">
            <v>1</v>
          </cell>
          <cell r="AI78168" t="b">
            <v>0</v>
          </cell>
          <cell r="AJ78168" t="b">
            <v>0</v>
          </cell>
          <cell r="AK78168" t="b">
            <v>0</v>
          </cell>
          <cell r="AL78168" t="b">
            <v>0</v>
          </cell>
          <cell r="AM78168" t="b">
            <v>0</v>
          </cell>
          <cell r="AN78168" t="b">
            <v>0</v>
          </cell>
          <cell r="AO78168" t="b">
            <v>0</v>
          </cell>
          <cell r="AP78168" t="b">
            <v>0</v>
          </cell>
          <cell r="AQ78168" t="b">
            <v>0</v>
          </cell>
          <cell r="AR78168" t="b">
            <v>0</v>
          </cell>
          <cell r="AS78168" t="b">
            <v>0</v>
          </cell>
          <cell r="AT78168" t="b">
            <v>0</v>
          </cell>
          <cell r="AU78168" t="b">
            <v>0</v>
          </cell>
          <cell r="AV78168" t="b">
            <v>0</v>
          </cell>
          <cell r="AW78168" t="b">
            <v>0</v>
          </cell>
        </row>
        <row r="78169">
          <cell r="S78169" t="str">
            <v>UPTON</v>
          </cell>
          <cell r="AF78169">
            <v>1</v>
          </cell>
          <cell r="AG78169">
            <v>1</v>
          </cell>
          <cell r="AH78169">
            <v>1</v>
          </cell>
          <cell r="AI78169" t="b">
            <v>0</v>
          </cell>
          <cell r="AJ78169" t="b">
            <v>0</v>
          </cell>
          <cell r="AK78169" t="b">
            <v>0</v>
          </cell>
          <cell r="AL78169" t="b">
            <v>0</v>
          </cell>
          <cell r="AM78169" t="b">
            <v>0</v>
          </cell>
          <cell r="AN78169" t="b">
            <v>0</v>
          </cell>
          <cell r="AO78169" t="b">
            <v>0</v>
          </cell>
          <cell r="AP78169" t="b">
            <v>0</v>
          </cell>
          <cell r="AQ78169" t="b">
            <v>0</v>
          </cell>
          <cell r="AR78169" t="b">
            <v>0</v>
          </cell>
          <cell r="AS78169" t="b">
            <v>0</v>
          </cell>
          <cell r="AT78169" t="b">
            <v>0</v>
          </cell>
          <cell r="AU78169" t="b">
            <v>0</v>
          </cell>
          <cell r="AV78169" t="b">
            <v>0</v>
          </cell>
          <cell r="AW78169" t="b">
            <v>0</v>
          </cell>
        </row>
        <row r="78170">
          <cell r="S78170" t="str">
            <v>BOLTON HILL</v>
          </cell>
          <cell r="AF78170">
            <v>1</v>
          </cell>
          <cell r="AG78170">
            <v>1</v>
          </cell>
          <cell r="AH78170">
            <v>1</v>
          </cell>
          <cell r="AI78170" t="b">
            <v>0</v>
          </cell>
          <cell r="AJ78170" t="b">
            <v>0</v>
          </cell>
          <cell r="AK78170" t="b">
            <v>0</v>
          </cell>
          <cell r="AL78170" t="b">
            <v>0</v>
          </cell>
          <cell r="AM78170" t="b">
            <v>0</v>
          </cell>
          <cell r="AN78170" t="b">
            <v>0</v>
          </cell>
          <cell r="AO78170" t="b">
            <v>0</v>
          </cell>
          <cell r="AP78170" t="b">
            <v>0</v>
          </cell>
          <cell r="AQ78170" t="b">
            <v>0</v>
          </cell>
          <cell r="AR78170" t="b">
            <v>0</v>
          </cell>
          <cell r="AS78170" t="b">
            <v>0</v>
          </cell>
          <cell r="AT78170" t="b">
            <v>0</v>
          </cell>
          <cell r="AU78170" t="b">
            <v>0</v>
          </cell>
          <cell r="AV78170" t="b">
            <v>0</v>
          </cell>
          <cell r="AW78170" t="b">
            <v>0</v>
          </cell>
        </row>
        <row r="78171">
          <cell r="S78171" t="str">
            <v>RESERVOIR HILL</v>
          </cell>
          <cell r="AF78171">
            <v>1</v>
          </cell>
          <cell r="AG78171">
            <v>1</v>
          </cell>
          <cell r="AH78171">
            <v>1</v>
          </cell>
          <cell r="AI78171" t="b">
            <v>0</v>
          </cell>
          <cell r="AJ78171" t="b">
            <v>0</v>
          </cell>
          <cell r="AK78171" t="b">
            <v>0</v>
          </cell>
          <cell r="AL78171" t="b">
            <v>0</v>
          </cell>
          <cell r="AM78171" t="b">
            <v>0</v>
          </cell>
          <cell r="AN78171" t="b">
            <v>0</v>
          </cell>
          <cell r="AO78171" t="b">
            <v>0</v>
          </cell>
          <cell r="AP78171" t="b">
            <v>0</v>
          </cell>
          <cell r="AQ78171" t="b">
            <v>0</v>
          </cell>
          <cell r="AR78171" t="b">
            <v>0</v>
          </cell>
          <cell r="AS78171" t="b">
            <v>0</v>
          </cell>
          <cell r="AT78171" t="b">
            <v>0</v>
          </cell>
          <cell r="AU78171" t="b">
            <v>0</v>
          </cell>
          <cell r="AV78171" t="b">
            <v>0</v>
          </cell>
          <cell r="AW78171" t="b">
            <v>0</v>
          </cell>
        </row>
        <row r="78172">
          <cell r="S78172" t="str">
            <v>RESERVOIR HILL</v>
          </cell>
          <cell r="AF78172">
            <v>0</v>
          </cell>
          <cell r="AG78172">
            <v>1</v>
          </cell>
          <cell r="AH78172">
            <v>1</v>
          </cell>
          <cell r="AI78172" t="b">
            <v>0</v>
          </cell>
          <cell r="AJ78172" t="b">
            <v>0</v>
          </cell>
          <cell r="AK78172" t="b">
            <v>0</v>
          </cell>
          <cell r="AL78172" t="b">
            <v>0</v>
          </cell>
          <cell r="AM78172" t="b">
            <v>0</v>
          </cell>
          <cell r="AN78172" t="b">
            <v>0</v>
          </cell>
          <cell r="AO78172" t="b">
            <v>0</v>
          </cell>
          <cell r="AP78172" t="b">
            <v>0</v>
          </cell>
          <cell r="AQ78172" t="b">
            <v>0</v>
          </cell>
          <cell r="AR78172" t="b">
            <v>0</v>
          </cell>
          <cell r="AS78172" t="b">
            <v>0</v>
          </cell>
          <cell r="AT78172" t="b">
            <v>0</v>
          </cell>
          <cell r="AU78172" t="b">
            <v>0</v>
          </cell>
          <cell r="AV78172" t="b">
            <v>0</v>
          </cell>
          <cell r="AW78172" t="b">
            <v>0</v>
          </cell>
        </row>
        <row r="78173">
          <cell r="S78173" t="str">
            <v>LANGSTON HUGHES</v>
          </cell>
          <cell r="AF78173">
            <v>1</v>
          </cell>
          <cell r="AG78173">
            <v>1</v>
          </cell>
          <cell r="AH78173">
            <v>1</v>
          </cell>
          <cell r="AI78173" t="b">
            <v>0</v>
          </cell>
          <cell r="AJ78173" t="b">
            <v>0</v>
          </cell>
          <cell r="AK78173" t="b">
            <v>0</v>
          </cell>
          <cell r="AL78173" t="b">
            <v>0</v>
          </cell>
          <cell r="AM78173" t="b">
            <v>0</v>
          </cell>
          <cell r="AN78173" t="b">
            <v>0</v>
          </cell>
          <cell r="AO78173" t="b">
            <v>0</v>
          </cell>
          <cell r="AP78173" t="b">
            <v>0</v>
          </cell>
          <cell r="AQ78173" t="b">
            <v>0</v>
          </cell>
          <cell r="AR78173" t="b">
            <v>0</v>
          </cell>
          <cell r="AS78173" t="b">
            <v>0</v>
          </cell>
          <cell r="AT78173" t="b">
            <v>0</v>
          </cell>
          <cell r="AU78173" t="b">
            <v>0</v>
          </cell>
          <cell r="AV78173" t="b">
            <v>0</v>
          </cell>
          <cell r="AW78173" t="b">
            <v>0</v>
          </cell>
        </row>
        <row r="78174">
          <cell r="S78174" t="str">
            <v>BROOKLYN</v>
          </cell>
          <cell r="AF78174">
            <v>0</v>
          </cell>
          <cell r="AG78174">
            <v>0</v>
          </cell>
          <cell r="AH78174">
            <v>1</v>
          </cell>
          <cell r="AI78174" t="b">
            <v>0</v>
          </cell>
          <cell r="AJ78174" t="b">
            <v>0</v>
          </cell>
          <cell r="AK78174" t="b">
            <v>0</v>
          </cell>
          <cell r="AL78174" t="b">
            <v>0</v>
          </cell>
          <cell r="AM78174" t="b">
            <v>0</v>
          </cell>
          <cell r="AN78174" t="b">
            <v>0</v>
          </cell>
          <cell r="AO78174" t="b">
            <v>0</v>
          </cell>
          <cell r="AP78174" t="b">
            <v>0</v>
          </cell>
          <cell r="AQ78174" t="b">
            <v>0</v>
          </cell>
          <cell r="AR78174" t="b">
            <v>0</v>
          </cell>
          <cell r="AS78174" t="b">
            <v>0</v>
          </cell>
          <cell r="AT78174" t="b">
            <v>0</v>
          </cell>
          <cell r="AU78174" t="b">
            <v>0</v>
          </cell>
          <cell r="AV78174" t="b">
            <v>0</v>
          </cell>
          <cell r="AW78174" t="b">
            <v>0</v>
          </cell>
        </row>
        <row r="78175">
          <cell r="S78175" t="str">
            <v>BROOKLYN</v>
          </cell>
          <cell r="AF78175">
            <v>1</v>
          </cell>
          <cell r="AG78175">
            <v>1</v>
          </cell>
          <cell r="AH78175">
            <v>1</v>
          </cell>
          <cell r="AI78175" t="b">
            <v>0</v>
          </cell>
          <cell r="AJ78175" t="b">
            <v>0</v>
          </cell>
          <cell r="AK78175" t="b">
            <v>0</v>
          </cell>
          <cell r="AL78175" t="b">
            <v>0</v>
          </cell>
          <cell r="AM78175" t="b">
            <v>0</v>
          </cell>
          <cell r="AN78175" t="b">
            <v>0</v>
          </cell>
          <cell r="AO78175" t="b">
            <v>0</v>
          </cell>
          <cell r="AP78175" t="b">
            <v>0</v>
          </cell>
          <cell r="AQ78175" t="b">
            <v>0</v>
          </cell>
          <cell r="AR78175" t="b">
            <v>0</v>
          </cell>
          <cell r="AS78175" t="b">
            <v>0</v>
          </cell>
          <cell r="AT78175" t="b">
            <v>0</v>
          </cell>
          <cell r="AU78175" t="b">
            <v>0</v>
          </cell>
          <cell r="AV78175" t="b">
            <v>0</v>
          </cell>
          <cell r="AW78175" t="b">
            <v>0</v>
          </cell>
        </row>
        <row r="78176">
          <cell r="S78176" t="str">
            <v>BROOKLYN</v>
          </cell>
          <cell r="AF78176">
            <v>1</v>
          </cell>
          <cell r="AG78176">
            <v>1</v>
          </cell>
          <cell r="AH78176">
            <v>1</v>
          </cell>
          <cell r="AI78176" t="b">
            <v>0</v>
          </cell>
          <cell r="AJ78176" t="b">
            <v>0</v>
          </cell>
          <cell r="AK78176" t="b">
            <v>0</v>
          </cell>
          <cell r="AL78176" t="b">
            <v>0</v>
          </cell>
          <cell r="AM78176" t="b">
            <v>0</v>
          </cell>
          <cell r="AN78176" t="b">
            <v>0</v>
          </cell>
          <cell r="AO78176" t="b">
            <v>0</v>
          </cell>
          <cell r="AP78176" t="b">
            <v>0</v>
          </cell>
          <cell r="AQ78176" t="b">
            <v>0</v>
          </cell>
          <cell r="AR78176" t="b">
            <v>0</v>
          </cell>
          <cell r="AS78176" t="b">
            <v>0</v>
          </cell>
          <cell r="AT78176" t="b">
            <v>0</v>
          </cell>
          <cell r="AU78176" t="b">
            <v>0</v>
          </cell>
          <cell r="AV78176" t="b">
            <v>0</v>
          </cell>
          <cell r="AW78176" t="b">
            <v>0</v>
          </cell>
        </row>
        <row r="78177">
          <cell r="S78177" t="str">
            <v>CARROLLTON RIDGE</v>
          </cell>
          <cell r="AF78177">
            <v>1</v>
          </cell>
          <cell r="AG78177">
            <v>1</v>
          </cell>
          <cell r="AH78177">
            <v>1</v>
          </cell>
          <cell r="AI78177" t="b">
            <v>0</v>
          </cell>
          <cell r="AJ78177" t="b">
            <v>0</v>
          </cell>
          <cell r="AK78177" t="b">
            <v>0</v>
          </cell>
          <cell r="AL78177" t="b">
            <v>0</v>
          </cell>
          <cell r="AM78177" t="b">
            <v>0</v>
          </cell>
          <cell r="AN78177" t="b">
            <v>0</v>
          </cell>
          <cell r="AO78177" t="b">
            <v>0</v>
          </cell>
          <cell r="AP78177" t="b">
            <v>0</v>
          </cell>
          <cell r="AQ78177" t="b">
            <v>0</v>
          </cell>
          <cell r="AR78177" t="b">
            <v>0</v>
          </cell>
          <cell r="AS78177" t="b">
            <v>0</v>
          </cell>
          <cell r="AT78177" t="b">
            <v>0</v>
          </cell>
          <cell r="AU78177" t="b">
            <v>0</v>
          </cell>
          <cell r="AV78177" t="b">
            <v>0</v>
          </cell>
          <cell r="AW78177" t="b">
            <v>0</v>
          </cell>
        </row>
        <row r="78178">
          <cell r="S78178" t="str">
            <v>CARROLLTON RIDGE</v>
          </cell>
          <cell r="AF78178">
            <v>1</v>
          </cell>
          <cell r="AG78178">
            <v>1</v>
          </cell>
          <cell r="AH78178">
            <v>1</v>
          </cell>
          <cell r="AI78178" t="b">
            <v>0</v>
          </cell>
          <cell r="AJ78178" t="b">
            <v>0</v>
          </cell>
          <cell r="AK78178" t="b">
            <v>0</v>
          </cell>
          <cell r="AL78178" t="b">
            <v>0</v>
          </cell>
          <cell r="AM78178" t="b">
            <v>0</v>
          </cell>
          <cell r="AN78178" t="b">
            <v>0</v>
          </cell>
          <cell r="AO78178" t="b">
            <v>0</v>
          </cell>
          <cell r="AP78178" t="b">
            <v>0</v>
          </cell>
          <cell r="AQ78178" t="b">
            <v>0</v>
          </cell>
          <cell r="AR78178" t="b">
            <v>0</v>
          </cell>
          <cell r="AS78178" t="b">
            <v>0</v>
          </cell>
          <cell r="AT78178" t="b">
            <v>0</v>
          </cell>
          <cell r="AU78178" t="b">
            <v>0</v>
          </cell>
          <cell r="AV78178" t="b">
            <v>0</v>
          </cell>
          <cell r="AW78178" t="b">
            <v>0</v>
          </cell>
        </row>
        <row r="78179">
          <cell r="S78179" t="str">
            <v>CARROLLTON RIDGE</v>
          </cell>
          <cell r="AF78179">
            <v>1</v>
          </cell>
          <cell r="AG78179">
            <v>1</v>
          </cell>
          <cell r="AH78179">
            <v>1</v>
          </cell>
          <cell r="AI78179" t="b">
            <v>0</v>
          </cell>
          <cell r="AJ78179" t="b">
            <v>0</v>
          </cell>
          <cell r="AK78179" t="b">
            <v>0</v>
          </cell>
          <cell r="AL78179" t="b">
            <v>0</v>
          </cell>
          <cell r="AM78179" t="b">
            <v>0</v>
          </cell>
          <cell r="AN78179" t="b">
            <v>0</v>
          </cell>
          <cell r="AO78179" t="b">
            <v>0</v>
          </cell>
          <cell r="AP78179" t="b">
            <v>0</v>
          </cell>
          <cell r="AQ78179" t="b">
            <v>0</v>
          </cell>
          <cell r="AR78179" t="b">
            <v>0</v>
          </cell>
          <cell r="AS78179" t="b">
            <v>0</v>
          </cell>
          <cell r="AT78179" t="b">
            <v>0</v>
          </cell>
          <cell r="AU78179" t="b">
            <v>0</v>
          </cell>
          <cell r="AV78179" t="b">
            <v>0</v>
          </cell>
          <cell r="AW78179" t="b">
            <v>0</v>
          </cell>
        </row>
        <row r="78180">
          <cell r="S78180" t="str">
            <v>WASHINGTON VILLAGE</v>
          </cell>
          <cell r="AF78180">
            <v>1</v>
          </cell>
          <cell r="AG78180">
            <v>1</v>
          </cell>
          <cell r="AH78180">
            <v>1</v>
          </cell>
          <cell r="AI78180" t="b">
            <v>0</v>
          </cell>
          <cell r="AJ78180" t="b">
            <v>0</v>
          </cell>
          <cell r="AK78180" t="b">
            <v>0</v>
          </cell>
          <cell r="AL78180" t="b">
            <v>0</v>
          </cell>
          <cell r="AM78180" t="b">
            <v>0</v>
          </cell>
          <cell r="AN78180" t="b">
            <v>0</v>
          </cell>
          <cell r="AO78180" t="b">
            <v>0</v>
          </cell>
          <cell r="AP78180" t="b">
            <v>0</v>
          </cell>
          <cell r="AQ78180" t="b">
            <v>0</v>
          </cell>
          <cell r="AR78180" t="b">
            <v>0</v>
          </cell>
          <cell r="AS78180" t="b">
            <v>0</v>
          </cell>
          <cell r="AT78180" t="b">
            <v>0</v>
          </cell>
          <cell r="AU78180" t="b">
            <v>0</v>
          </cell>
          <cell r="AV78180" t="b">
            <v>0</v>
          </cell>
          <cell r="AW78180" t="b">
            <v>0</v>
          </cell>
        </row>
        <row r="78181">
          <cell r="S78181" t="str">
            <v>OLIVER</v>
          </cell>
          <cell r="AF78181">
            <v>1</v>
          </cell>
          <cell r="AG78181">
            <v>1</v>
          </cell>
          <cell r="AH78181">
            <v>1</v>
          </cell>
          <cell r="AI78181" t="b">
            <v>0</v>
          </cell>
          <cell r="AJ78181" t="b">
            <v>0</v>
          </cell>
          <cell r="AK78181" t="b">
            <v>0</v>
          </cell>
          <cell r="AL78181" t="b">
            <v>0</v>
          </cell>
          <cell r="AM78181" t="b">
            <v>0</v>
          </cell>
          <cell r="AN78181" t="b">
            <v>0</v>
          </cell>
          <cell r="AO78181" t="b">
            <v>0</v>
          </cell>
          <cell r="AP78181" t="b">
            <v>0</v>
          </cell>
          <cell r="AQ78181" t="b">
            <v>0</v>
          </cell>
          <cell r="AR78181" t="b">
            <v>0</v>
          </cell>
          <cell r="AS78181" t="b">
            <v>0</v>
          </cell>
          <cell r="AT78181" t="b">
            <v>0</v>
          </cell>
          <cell r="AU78181" t="b">
            <v>0</v>
          </cell>
          <cell r="AV78181" t="b">
            <v>0</v>
          </cell>
          <cell r="AW78181" t="b">
            <v>0</v>
          </cell>
        </row>
        <row r="78182">
          <cell r="S78182" t="str">
            <v>OLIVER</v>
          </cell>
          <cell r="AF78182">
            <v>1</v>
          </cell>
          <cell r="AG78182">
            <v>1</v>
          </cell>
          <cell r="AH78182">
            <v>1</v>
          </cell>
          <cell r="AI78182" t="b">
            <v>0</v>
          </cell>
          <cell r="AJ78182" t="b">
            <v>0</v>
          </cell>
          <cell r="AK78182" t="b">
            <v>0</v>
          </cell>
          <cell r="AL78182" t="b">
            <v>0</v>
          </cell>
          <cell r="AM78182" t="b">
            <v>0</v>
          </cell>
          <cell r="AN78182" t="b">
            <v>0</v>
          </cell>
          <cell r="AO78182" t="b">
            <v>0</v>
          </cell>
          <cell r="AP78182" t="b">
            <v>0</v>
          </cell>
          <cell r="AQ78182" t="b">
            <v>0</v>
          </cell>
          <cell r="AR78182" t="b">
            <v>0</v>
          </cell>
          <cell r="AS78182" t="b">
            <v>0</v>
          </cell>
          <cell r="AT78182" t="b">
            <v>0</v>
          </cell>
          <cell r="AU78182" t="b">
            <v>0</v>
          </cell>
          <cell r="AV78182" t="b">
            <v>0</v>
          </cell>
          <cell r="AW78182" t="b">
            <v>0</v>
          </cell>
        </row>
        <row r="78183">
          <cell r="S78183" t="str">
            <v>OLIVER</v>
          </cell>
          <cell r="AF78183">
            <v>1</v>
          </cell>
          <cell r="AG78183">
            <v>1</v>
          </cell>
          <cell r="AH78183">
            <v>1</v>
          </cell>
          <cell r="AI78183" t="b">
            <v>0</v>
          </cell>
          <cell r="AJ78183" t="b">
            <v>0</v>
          </cell>
          <cell r="AK78183" t="b">
            <v>0</v>
          </cell>
          <cell r="AL78183" t="b">
            <v>0</v>
          </cell>
          <cell r="AM78183" t="b">
            <v>0</v>
          </cell>
          <cell r="AN78183" t="b">
            <v>0</v>
          </cell>
          <cell r="AO78183" t="b">
            <v>0</v>
          </cell>
          <cell r="AP78183" t="b">
            <v>0</v>
          </cell>
          <cell r="AQ78183" t="b">
            <v>0</v>
          </cell>
          <cell r="AR78183" t="b">
            <v>0</v>
          </cell>
          <cell r="AS78183" t="b">
            <v>0</v>
          </cell>
          <cell r="AT78183" t="b">
            <v>0</v>
          </cell>
          <cell r="AU78183" t="b">
            <v>0</v>
          </cell>
          <cell r="AV78183" t="b">
            <v>0</v>
          </cell>
          <cell r="AW78183" t="b">
            <v>0</v>
          </cell>
        </row>
        <row r="78184">
          <cell r="S78184" t="str">
            <v>JOHNSTON SQUARE</v>
          </cell>
          <cell r="AF78184">
            <v>1</v>
          </cell>
          <cell r="AG78184">
            <v>1</v>
          </cell>
          <cell r="AH78184">
            <v>1</v>
          </cell>
          <cell r="AI78184" t="b">
            <v>0</v>
          </cell>
          <cell r="AJ78184" t="b">
            <v>0</v>
          </cell>
          <cell r="AK78184" t="b">
            <v>0</v>
          </cell>
          <cell r="AL78184" t="b">
            <v>0</v>
          </cell>
          <cell r="AM78184" t="b">
            <v>0</v>
          </cell>
          <cell r="AN78184" t="b">
            <v>0</v>
          </cell>
          <cell r="AO78184" t="b">
            <v>0</v>
          </cell>
          <cell r="AP78184" t="b">
            <v>0</v>
          </cell>
          <cell r="AQ78184" t="b">
            <v>0</v>
          </cell>
          <cell r="AR78184" t="b">
            <v>0</v>
          </cell>
          <cell r="AS78184" t="b">
            <v>0</v>
          </cell>
          <cell r="AT78184" t="b">
            <v>0</v>
          </cell>
          <cell r="AU78184" t="b">
            <v>0</v>
          </cell>
          <cell r="AV78184" t="b">
            <v>0</v>
          </cell>
          <cell r="AW78184" t="b">
            <v>0</v>
          </cell>
        </row>
        <row r="78185">
          <cell r="S78185" t="str">
            <v>BROADWAY EAST</v>
          </cell>
          <cell r="AF78185">
            <v>0</v>
          </cell>
          <cell r="AG78185">
            <v>0</v>
          </cell>
          <cell r="AH78185">
            <v>0</v>
          </cell>
          <cell r="AI78185" t="b">
            <v>0</v>
          </cell>
          <cell r="AJ78185" t="b">
            <v>0</v>
          </cell>
          <cell r="AK78185" t="b">
            <v>0</v>
          </cell>
          <cell r="AL78185" t="b">
            <v>0</v>
          </cell>
          <cell r="AM78185" t="b">
            <v>0</v>
          </cell>
          <cell r="AN78185" t="b">
            <v>0</v>
          </cell>
          <cell r="AO78185" t="b">
            <v>0</v>
          </cell>
          <cell r="AP78185" t="b">
            <v>0</v>
          </cell>
          <cell r="AQ78185" t="b">
            <v>0</v>
          </cell>
          <cell r="AR78185" t="b">
            <v>0</v>
          </cell>
          <cell r="AS78185" t="b">
            <v>0</v>
          </cell>
          <cell r="AT78185" t="b">
            <v>0</v>
          </cell>
          <cell r="AU78185" t="b">
            <v>0</v>
          </cell>
          <cell r="AV78185" t="b">
            <v>0</v>
          </cell>
          <cell r="AW78185" t="b">
            <v>0</v>
          </cell>
        </row>
        <row r="78186">
          <cell r="S78186" t="str">
            <v>BROADWAY EAST</v>
          </cell>
          <cell r="AF78186">
            <v>0</v>
          </cell>
          <cell r="AG78186">
            <v>0</v>
          </cell>
          <cell r="AH78186">
            <v>1</v>
          </cell>
          <cell r="AI78186" t="b">
            <v>0</v>
          </cell>
          <cell r="AJ78186" t="b">
            <v>0</v>
          </cell>
          <cell r="AK78186" t="b">
            <v>0</v>
          </cell>
          <cell r="AL78186" t="b">
            <v>0</v>
          </cell>
          <cell r="AM78186" t="b">
            <v>0</v>
          </cell>
          <cell r="AN78186" t="b">
            <v>0</v>
          </cell>
          <cell r="AO78186" t="b">
            <v>0</v>
          </cell>
          <cell r="AP78186" t="b">
            <v>0</v>
          </cell>
          <cell r="AQ78186" t="b">
            <v>0</v>
          </cell>
          <cell r="AR78186" t="b">
            <v>0</v>
          </cell>
          <cell r="AS78186" t="b">
            <v>0</v>
          </cell>
          <cell r="AT78186" t="b">
            <v>0</v>
          </cell>
          <cell r="AU78186" t="b">
            <v>0</v>
          </cell>
          <cell r="AV78186" t="b">
            <v>0</v>
          </cell>
          <cell r="AW78186" t="b">
            <v>0</v>
          </cell>
        </row>
        <row r="78187">
          <cell r="S78187" t="str">
            <v>BROADWAY EAST</v>
          </cell>
          <cell r="AF78187">
            <v>1</v>
          </cell>
          <cell r="AG78187">
            <v>1</v>
          </cell>
          <cell r="AH78187">
            <v>1</v>
          </cell>
          <cell r="AI78187" t="b">
            <v>0</v>
          </cell>
          <cell r="AJ78187" t="b">
            <v>0</v>
          </cell>
          <cell r="AK78187" t="b">
            <v>0</v>
          </cell>
          <cell r="AL78187" t="b">
            <v>0</v>
          </cell>
          <cell r="AM78187" t="b">
            <v>0</v>
          </cell>
          <cell r="AN78187" t="b">
            <v>0</v>
          </cell>
          <cell r="AO78187" t="b">
            <v>0</v>
          </cell>
          <cell r="AP78187" t="b">
            <v>0</v>
          </cell>
          <cell r="AQ78187" t="b">
            <v>0</v>
          </cell>
          <cell r="AR78187" t="b">
            <v>0</v>
          </cell>
          <cell r="AS78187" t="b">
            <v>0</v>
          </cell>
          <cell r="AT78187" t="b">
            <v>0</v>
          </cell>
          <cell r="AU78187" t="b">
            <v>0</v>
          </cell>
          <cell r="AV78187" t="b">
            <v>0</v>
          </cell>
          <cell r="AW78187" t="b">
            <v>0</v>
          </cell>
        </row>
        <row r="78188">
          <cell r="S78188" t="str">
            <v>BROADWAY EAST</v>
          </cell>
          <cell r="AF78188">
            <v>0</v>
          </cell>
          <cell r="AG78188">
            <v>1</v>
          </cell>
          <cell r="AH78188">
            <v>1</v>
          </cell>
          <cell r="AI78188" t="b">
            <v>0</v>
          </cell>
          <cell r="AJ78188" t="b">
            <v>0</v>
          </cell>
          <cell r="AK78188" t="b">
            <v>0</v>
          </cell>
          <cell r="AL78188" t="b">
            <v>0</v>
          </cell>
          <cell r="AM78188" t="b">
            <v>0</v>
          </cell>
          <cell r="AN78188" t="b">
            <v>0</v>
          </cell>
          <cell r="AO78188" t="b">
            <v>0</v>
          </cell>
          <cell r="AP78188" t="b">
            <v>0</v>
          </cell>
          <cell r="AQ78188" t="b">
            <v>0</v>
          </cell>
          <cell r="AR78188" t="b">
            <v>0</v>
          </cell>
          <cell r="AS78188" t="b">
            <v>0</v>
          </cell>
          <cell r="AT78188" t="b">
            <v>0</v>
          </cell>
          <cell r="AU78188" t="b">
            <v>0</v>
          </cell>
          <cell r="AV78188" t="b">
            <v>0</v>
          </cell>
          <cell r="AW78188" t="b">
            <v>0</v>
          </cell>
        </row>
        <row r="78189">
          <cell r="S78189" t="str">
            <v>BROADWAY EAST</v>
          </cell>
          <cell r="AF78189">
            <v>1</v>
          </cell>
          <cell r="AG78189">
            <v>1</v>
          </cell>
          <cell r="AH78189">
            <v>1</v>
          </cell>
          <cell r="AI78189" t="b">
            <v>0</v>
          </cell>
          <cell r="AJ78189" t="b">
            <v>0</v>
          </cell>
          <cell r="AK78189" t="b">
            <v>0</v>
          </cell>
          <cell r="AL78189" t="b">
            <v>0</v>
          </cell>
          <cell r="AM78189" t="b">
            <v>0</v>
          </cell>
          <cell r="AN78189" t="b">
            <v>0</v>
          </cell>
          <cell r="AO78189" t="b">
            <v>0</v>
          </cell>
          <cell r="AP78189" t="b">
            <v>0</v>
          </cell>
          <cell r="AQ78189" t="b">
            <v>0</v>
          </cell>
          <cell r="AR78189" t="b">
            <v>0</v>
          </cell>
          <cell r="AS78189" t="b">
            <v>0</v>
          </cell>
          <cell r="AT78189" t="b">
            <v>0</v>
          </cell>
          <cell r="AU78189" t="b">
            <v>0</v>
          </cell>
          <cell r="AV78189" t="b">
            <v>0</v>
          </cell>
          <cell r="AW78189" t="b">
            <v>0</v>
          </cell>
        </row>
        <row r="78190">
          <cell r="S78190" t="str">
            <v>BROADWAY EAST</v>
          </cell>
          <cell r="AF78190">
            <v>0</v>
          </cell>
          <cell r="AG78190">
            <v>1</v>
          </cell>
          <cell r="AH78190">
            <v>1</v>
          </cell>
          <cell r="AI78190" t="b">
            <v>0</v>
          </cell>
          <cell r="AJ78190" t="b">
            <v>0</v>
          </cell>
          <cell r="AK78190" t="b">
            <v>0</v>
          </cell>
          <cell r="AL78190" t="b">
            <v>0</v>
          </cell>
          <cell r="AM78190" t="b">
            <v>0</v>
          </cell>
          <cell r="AN78190" t="b">
            <v>0</v>
          </cell>
          <cell r="AO78190" t="b">
            <v>0</v>
          </cell>
          <cell r="AP78190" t="b">
            <v>0</v>
          </cell>
          <cell r="AQ78190" t="b">
            <v>0</v>
          </cell>
          <cell r="AR78190" t="b">
            <v>0</v>
          </cell>
          <cell r="AS78190" t="b">
            <v>0</v>
          </cell>
          <cell r="AT78190" t="b">
            <v>0</v>
          </cell>
          <cell r="AU78190" t="b">
            <v>0</v>
          </cell>
          <cell r="AV78190" t="b">
            <v>0</v>
          </cell>
          <cell r="AW78190" t="b">
            <v>0</v>
          </cell>
        </row>
        <row r="78191">
          <cell r="S78191" t="str">
            <v>BROADWAY EAST</v>
          </cell>
          <cell r="AF78191">
            <v>0</v>
          </cell>
          <cell r="AG78191">
            <v>1</v>
          </cell>
          <cell r="AH78191">
            <v>1</v>
          </cell>
          <cell r="AI78191" t="b">
            <v>0</v>
          </cell>
          <cell r="AJ78191" t="b">
            <v>0</v>
          </cell>
          <cell r="AK78191" t="b">
            <v>0</v>
          </cell>
          <cell r="AL78191" t="b">
            <v>0</v>
          </cell>
          <cell r="AM78191" t="b">
            <v>0</v>
          </cell>
          <cell r="AN78191" t="b">
            <v>0</v>
          </cell>
          <cell r="AO78191" t="b">
            <v>0</v>
          </cell>
          <cell r="AP78191" t="b">
            <v>0</v>
          </cell>
          <cell r="AQ78191" t="b">
            <v>0</v>
          </cell>
          <cell r="AR78191" t="b">
            <v>0</v>
          </cell>
          <cell r="AS78191" t="b">
            <v>0</v>
          </cell>
          <cell r="AT78191" t="b">
            <v>0</v>
          </cell>
          <cell r="AU78191" t="b">
            <v>0</v>
          </cell>
          <cell r="AV78191" t="b">
            <v>0</v>
          </cell>
          <cell r="AW78191" t="b">
            <v>0</v>
          </cell>
        </row>
        <row r="78192">
          <cell r="S78192" t="str">
            <v>BROADWAY EAST</v>
          </cell>
          <cell r="AF78192">
            <v>1</v>
          </cell>
          <cell r="AG78192">
            <v>1</v>
          </cell>
          <cell r="AH78192">
            <v>1</v>
          </cell>
          <cell r="AI78192" t="b">
            <v>0</v>
          </cell>
          <cell r="AJ78192" t="b">
            <v>0</v>
          </cell>
          <cell r="AK78192" t="b">
            <v>0</v>
          </cell>
          <cell r="AL78192" t="b">
            <v>0</v>
          </cell>
          <cell r="AM78192" t="b">
            <v>0</v>
          </cell>
          <cell r="AN78192" t="b">
            <v>0</v>
          </cell>
          <cell r="AO78192" t="b">
            <v>0</v>
          </cell>
          <cell r="AP78192" t="b">
            <v>0</v>
          </cell>
          <cell r="AQ78192" t="b">
            <v>0</v>
          </cell>
          <cell r="AR78192" t="b">
            <v>0</v>
          </cell>
          <cell r="AS78192" t="b">
            <v>0</v>
          </cell>
          <cell r="AT78192" t="b">
            <v>0</v>
          </cell>
          <cell r="AU78192" t="b">
            <v>0</v>
          </cell>
          <cell r="AV78192" t="b">
            <v>0</v>
          </cell>
          <cell r="AW78192" t="b">
            <v>0</v>
          </cell>
        </row>
        <row r="78193">
          <cell r="S78193" t="str">
            <v>BROADWAY EAST</v>
          </cell>
          <cell r="AF78193">
            <v>1</v>
          </cell>
          <cell r="AG78193">
            <v>1</v>
          </cell>
          <cell r="AH78193">
            <v>1</v>
          </cell>
          <cell r="AI78193" t="b">
            <v>0</v>
          </cell>
          <cell r="AJ78193" t="b">
            <v>0</v>
          </cell>
          <cell r="AK78193" t="b">
            <v>0</v>
          </cell>
          <cell r="AL78193" t="b">
            <v>0</v>
          </cell>
          <cell r="AM78193" t="b">
            <v>0</v>
          </cell>
          <cell r="AN78193" t="b">
            <v>0</v>
          </cell>
          <cell r="AO78193" t="b">
            <v>0</v>
          </cell>
          <cell r="AP78193" t="b">
            <v>0</v>
          </cell>
          <cell r="AQ78193" t="b">
            <v>0</v>
          </cell>
          <cell r="AR78193" t="b">
            <v>0</v>
          </cell>
          <cell r="AS78193" t="b">
            <v>0</v>
          </cell>
          <cell r="AT78193" t="b">
            <v>0</v>
          </cell>
          <cell r="AU78193" t="b">
            <v>0</v>
          </cell>
          <cell r="AV78193" t="b">
            <v>0</v>
          </cell>
          <cell r="AW78193" t="b">
            <v>0</v>
          </cell>
        </row>
        <row r="78194">
          <cell r="S78194" t="str">
            <v>BROADWAY EAST</v>
          </cell>
          <cell r="AF78194">
            <v>0</v>
          </cell>
          <cell r="AG78194">
            <v>0</v>
          </cell>
          <cell r="AH78194">
            <v>1</v>
          </cell>
          <cell r="AI78194" t="b">
            <v>0</v>
          </cell>
          <cell r="AJ78194" t="b">
            <v>0</v>
          </cell>
          <cell r="AK78194" t="b">
            <v>0</v>
          </cell>
          <cell r="AL78194" t="b">
            <v>0</v>
          </cell>
          <cell r="AM78194" t="b">
            <v>0</v>
          </cell>
          <cell r="AN78194" t="b">
            <v>0</v>
          </cell>
          <cell r="AO78194" t="b">
            <v>0</v>
          </cell>
          <cell r="AP78194" t="b">
            <v>0</v>
          </cell>
          <cell r="AQ78194" t="b">
            <v>0</v>
          </cell>
          <cell r="AR78194" t="b">
            <v>0</v>
          </cell>
          <cell r="AS78194" t="b">
            <v>0</v>
          </cell>
          <cell r="AT78194" t="b">
            <v>0</v>
          </cell>
          <cell r="AU78194" t="b">
            <v>0</v>
          </cell>
          <cell r="AV78194" t="b">
            <v>0</v>
          </cell>
          <cell r="AW78194" t="b">
            <v>0</v>
          </cell>
        </row>
        <row r="78195">
          <cell r="S78195" t="str">
            <v>BROADWAY EAST</v>
          </cell>
          <cell r="AF78195">
            <v>1</v>
          </cell>
          <cell r="AG78195">
            <v>1</v>
          </cell>
          <cell r="AH78195">
            <v>1</v>
          </cell>
          <cell r="AI78195" t="b">
            <v>0</v>
          </cell>
          <cell r="AJ78195" t="b">
            <v>0</v>
          </cell>
          <cell r="AK78195" t="b">
            <v>0</v>
          </cell>
          <cell r="AL78195" t="b">
            <v>0</v>
          </cell>
          <cell r="AM78195" t="b">
            <v>0</v>
          </cell>
          <cell r="AN78195" t="b">
            <v>0</v>
          </cell>
          <cell r="AO78195" t="b">
            <v>0</v>
          </cell>
          <cell r="AP78195" t="b">
            <v>0</v>
          </cell>
          <cell r="AQ78195" t="b">
            <v>0</v>
          </cell>
          <cell r="AR78195" t="b">
            <v>0</v>
          </cell>
          <cell r="AS78195" t="b">
            <v>0</v>
          </cell>
          <cell r="AT78195" t="b">
            <v>0</v>
          </cell>
          <cell r="AU78195" t="b">
            <v>0</v>
          </cell>
          <cell r="AV78195" t="b">
            <v>0</v>
          </cell>
          <cell r="AW78195" t="b">
            <v>0</v>
          </cell>
        </row>
        <row r="78196">
          <cell r="S78196" t="str">
            <v>BIDDLE STREET</v>
          </cell>
          <cell r="AF78196">
            <v>1</v>
          </cell>
          <cell r="AG78196">
            <v>1</v>
          </cell>
          <cell r="AH78196">
            <v>1</v>
          </cell>
          <cell r="AI78196" t="b">
            <v>0</v>
          </cell>
          <cell r="AJ78196" t="b">
            <v>0</v>
          </cell>
          <cell r="AK78196" t="b">
            <v>0</v>
          </cell>
          <cell r="AL78196" t="b">
            <v>0</v>
          </cell>
          <cell r="AM78196" t="b">
            <v>0</v>
          </cell>
          <cell r="AN78196" t="b">
            <v>0</v>
          </cell>
          <cell r="AO78196" t="b">
            <v>0</v>
          </cell>
          <cell r="AP78196" t="b">
            <v>0</v>
          </cell>
          <cell r="AQ78196" t="b">
            <v>0</v>
          </cell>
          <cell r="AR78196" t="b">
            <v>0</v>
          </cell>
          <cell r="AS78196" t="b">
            <v>0</v>
          </cell>
          <cell r="AT78196" t="b">
            <v>0</v>
          </cell>
          <cell r="AU78196" t="b">
            <v>0</v>
          </cell>
          <cell r="AV78196" t="b">
            <v>0</v>
          </cell>
          <cell r="AW78196" t="b">
            <v>0</v>
          </cell>
        </row>
        <row r="78197">
          <cell r="S78197" t="str">
            <v>BIDDLE STREET</v>
          </cell>
          <cell r="AF78197">
            <v>1</v>
          </cell>
          <cell r="AG78197">
            <v>1</v>
          </cell>
          <cell r="AH78197">
            <v>1</v>
          </cell>
          <cell r="AI78197" t="b">
            <v>0</v>
          </cell>
          <cell r="AJ78197" t="b">
            <v>0</v>
          </cell>
          <cell r="AK78197" t="b">
            <v>0</v>
          </cell>
          <cell r="AL78197" t="b">
            <v>0</v>
          </cell>
          <cell r="AM78197" t="b">
            <v>0</v>
          </cell>
          <cell r="AN78197" t="b">
            <v>0</v>
          </cell>
          <cell r="AO78197" t="b">
            <v>0</v>
          </cell>
          <cell r="AP78197" t="b">
            <v>0</v>
          </cell>
          <cell r="AQ78197" t="b">
            <v>0</v>
          </cell>
          <cell r="AR78197" t="b">
            <v>0</v>
          </cell>
          <cell r="AS78197" t="b">
            <v>0</v>
          </cell>
          <cell r="AT78197" t="b">
            <v>0</v>
          </cell>
          <cell r="AU78197" t="b">
            <v>0</v>
          </cell>
          <cell r="AV78197" t="b">
            <v>0</v>
          </cell>
          <cell r="AW78197" t="b">
            <v>0</v>
          </cell>
        </row>
        <row r="78198">
          <cell r="S78198" t="str">
            <v>MADISON-EASTEND</v>
          </cell>
          <cell r="AF78198">
            <v>1</v>
          </cell>
          <cell r="AG78198">
            <v>1</v>
          </cell>
          <cell r="AH78198">
            <v>1</v>
          </cell>
          <cell r="AI78198" t="b">
            <v>0</v>
          </cell>
          <cell r="AJ78198" t="b">
            <v>0</v>
          </cell>
          <cell r="AK78198" t="b">
            <v>0</v>
          </cell>
          <cell r="AL78198" t="b">
            <v>0</v>
          </cell>
          <cell r="AM78198" t="b">
            <v>0</v>
          </cell>
          <cell r="AN78198" t="b">
            <v>0</v>
          </cell>
          <cell r="AO78198" t="b">
            <v>0</v>
          </cell>
          <cell r="AP78198" t="b">
            <v>0</v>
          </cell>
          <cell r="AQ78198" t="b">
            <v>0</v>
          </cell>
          <cell r="AR78198" t="b">
            <v>0</v>
          </cell>
          <cell r="AS78198" t="b">
            <v>0</v>
          </cell>
          <cell r="AT78198" t="b">
            <v>0</v>
          </cell>
          <cell r="AU78198" t="b">
            <v>0</v>
          </cell>
          <cell r="AV78198" t="b">
            <v>0</v>
          </cell>
          <cell r="AW78198" t="b">
            <v>0</v>
          </cell>
        </row>
        <row r="78199">
          <cell r="S78199" t="str">
            <v>MADISON-EASTEND</v>
          </cell>
          <cell r="AF78199">
            <v>1</v>
          </cell>
          <cell r="AG78199">
            <v>1</v>
          </cell>
          <cell r="AH78199">
            <v>1</v>
          </cell>
          <cell r="AI78199" t="b">
            <v>0</v>
          </cell>
          <cell r="AJ78199" t="b">
            <v>0</v>
          </cell>
          <cell r="AK78199" t="b">
            <v>0</v>
          </cell>
          <cell r="AL78199" t="b">
            <v>0</v>
          </cell>
          <cell r="AM78199" t="b">
            <v>0</v>
          </cell>
          <cell r="AN78199" t="b">
            <v>0</v>
          </cell>
          <cell r="AO78199" t="b">
            <v>0</v>
          </cell>
          <cell r="AP78199" t="b">
            <v>0</v>
          </cell>
          <cell r="AQ78199" t="b">
            <v>0</v>
          </cell>
          <cell r="AR78199" t="b">
            <v>0</v>
          </cell>
          <cell r="AS78199" t="b">
            <v>0</v>
          </cell>
          <cell r="AT78199" t="b">
            <v>0</v>
          </cell>
          <cell r="AU78199" t="b">
            <v>0</v>
          </cell>
          <cell r="AV78199" t="b">
            <v>0</v>
          </cell>
          <cell r="AW78199" t="b">
            <v>0</v>
          </cell>
        </row>
        <row r="78200">
          <cell r="S78200" t="str">
            <v>MADISON-EASTEND</v>
          </cell>
          <cell r="AF78200">
            <v>0</v>
          </cell>
          <cell r="AG78200">
            <v>1</v>
          </cell>
          <cell r="AH78200">
            <v>1</v>
          </cell>
          <cell r="AI78200" t="b">
            <v>0</v>
          </cell>
          <cell r="AJ78200" t="b">
            <v>0</v>
          </cell>
          <cell r="AK78200" t="b">
            <v>0</v>
          </cell>
          <cell r="AL78200" t="b">
            <v>0</v>
          </cell>
          <cell r="AM78200" t="b">
            <v>0</v>
          </cell>
          <cell r="AN78200" t="b">
            <v>0</v>
          </cell>
          <cell r="AO78200" t="b">
            <v>0</v>
          </cell>
          <cell r="AP78200" t="b">
            <v>0</v>
          </cell>
          <cell r="AQ78200" t="b">
            <v>0</v>
          </cell>
          <cell r="AR78200" t="b">
            <v>0</v>
          </cell>
          <cell r="AS78200" t="b">
            <v>0</v>
          </cell>
          <cell r="AT78200" t="b">
            <v>0</v>
          </cell>
          <cell r="AU78200" t="b">
            <v>0</v>
          </cell>
          <cell r="AV78200" t="b">
            <v>0</v>
          </cell>
          <cell r="AW78200" t="b">
            <v>0</v>
          </cell>
        </row>
        <row r="78201">
          <cell r="S78201" t="str">
            <v>MADISON-EASTEND</v>
          </cell>
          <cell r="AF78201">
            <v>0</v>
          </cell>
          <cell r="AG78201">
            <v>1</v>
          </cell>
          <cell r="AH78201">
            <v>1</v>
          </cell>
          <cell r="AI78201" t="b">
            <v>0</v>
          </cell>
          <cell r="AJ78201" t="b">
            <v>0</v>
          </cell>
          <cell r="AK78201" t="b">
            <v>0</v>
          </cell>
          <cell r="AL78201" t="b">
            <v>0</v>
          </cell>
          <cell r="AM78201" t="b">
            <v>0</v>
          </cell>
          <cell r="AN78201" t="b">
            <v>0</v>
          </cell>
          <cell r="AO78201" t="b">
            <v>0</v>
          </cell>
          <cell r="AP78201" t="b">
            <v>0</v>
          </cell>
          <cell r="AQ78201" t="b">
            <v>0</v>
          </cell>
          <cell r="AR78201" t="b">
            <v>0</v>
          </cell>
          <cell r="AS78201" t="b">
            <v>0</v>
          </cell>
          <cell r="AT78201" t="b">
            <v>0</v>
          </cell>
          <cell r="AU78201" t="b">
            <v>0</v>
          </cell>
          <cell r="AV78201" t="b">
            <v>0</v>
          </cell>
          <cell r="AW78201" t="b">
            <v>0</v>
          </cell>
        </row>
        <row r="78202">
          <cell r="S78202" t="str">
            <v>ELLWOOD PARK/MONUMENT</v>
          </cell>
          <cell r="AF78202">
            <v>0</v>
          </cell>
          <cell r="AG78202">
            <v>0</v>
          </cell>
          <cell r="AH78202">
            <v>1</v>
          </cell>
          <cell r="AI78202" t="b">
            <v>0</v>
          </cell>
          <cell r="AJ78202" t="b">
            <v>0</v>
          </cell>
          <cell r="AK78202" t="b">
            <v>0</v>
          </cell>
          <cell r="AL78202" t="b">
            <v>0</v>
          </cell>
          <cell r="AM78202" t="b">
            <v>0</v>
          </cell>
          <cell r="AN78202" t="b">
            <v>0</v>
          </cell>
          <cell r="AO78202" t="b">
            <v>0</v>
          </cell>
          <cell r="AP78202" t="b">
            <v>0</v>
          </cell>
          <cell r="AQ78202" t="b">
            <v>0</v>
          </cell>
          <cell r="AR78202" t="b">
            <v>0</v>
          </cell>
          <cell r="AS78202" t="b">
            <v>0</v>
          </cell>
          <cell r="AT78202" t="b">
            <v>0</v>
          </cell>
          <cell r="AU78202" t="b">
            <v>0</v>
          </cell>
          <cell r="AV78202" t="b">
            <v>0</v>
          </cell>
          <cell r="AW78202" t="b">
            <v>0</v>
          </cell>
        </row>
        <row r="78203">
          <cell r="S78203" t="str">
            <v>ELLWOOD PARK/MONUMENT</v>
          </cell>
          <cell r="AF78203">
            <v>1</v>
          </cell>
          <cell r="AG78203">
            <v>1</v>
          </cell>
          <cell r="AH78203">
            <v>1</v>
          </cell>
          <cell r="AI78203" t="b">
            <v>0</v>
          </cell>
          <cell r="AJ78203" t="b">
            <v>0</v>
          </cell>
          <cell r="AK78203" t="b">
            <v>0</v>
          </cell>
          <cell r="AL78203" t="b">
            <v>0</v>
          </cell>
          <cell r="AM78203" t="b">
            <v>0</v>
          </cell>
          <cell r="AN78203" t="b">
            <v>0</v>
          </cell>
          <cell r="AO78203" t="b">
            <v>0</v>
          </cell>
          <cell r="AP78203" t="b">
            <v>0</v>
          </cell>
          <cell r="AQ78203" t="b">
            <v>0</v>
          </cell>
          <cell r="AR78203" t="b">
            <v>0</v>
          </cell>
          <cell r="AS78203" t="b">
            <v>0</v>
          </cell>
          <cell r="AT78203" t="b">
            <v>0</v>
          </cell>
          <cell r="AU78203" t="b">
            <v>0</v>
          </cell>
          <cell r="AV78203" t="b">
            <v>0</v>
          </cell>
          <cell r="AW78203" t="b">
            <v>0</v>
          </cell>
        </row>
        <row r="78204">
          <cell r="S78204" t="str">
            <v>MCELDERRY PARK</v>
          </cell>
          <cell r="AF78204">
            <v>0</v>
          </cell>
          <cell r="AG78204">
            <v>1</v>
          </cell>
          <cell r="AH78204">
            <v>1</v>
          </cell>
          <cell r="AI78204" t="b">
            <v>0</v>
          </cell>
          <cell r="AJ78204" t="b">
            <v>0</v>
          </cell>
          <cell r="AK78204" t="b">
            <v>0</v>
          </cell>
          <cell r="AL78204" t="b">
            <v>0</v>
          </cell>
          <cell r="AM78204" t="b">
            <v>0</v>
          </cell>
          <cell r="AN78204" t="b">
            <v>0</v>
          </cell>
          <cell r="AO78204" t="b">
            <v>0</v>
          </cell>
          <cell r="AP78204" t="b">
            <v>0</v>
          </cell>
          <cell r="AQ78204" t="b">
            <v>0</v>
          </cell>
          <cell r="AR78204" t="b">
            <v>0</v>
          </cell>
          <cell r="AS78204" t="b">
            <v>0</v>
          </cell>
          <cell r="AT78204" t="b">
            <v>0</v>
          </cell>
          <cell r="AU78204" t="b">
            <v>0</v>
          </cell>
          <cell r="AV78204" t="b">
            <v>0</v>
          </cell>
          <cell r="AW78204" t="b">
            <v>0</v>
          </cell>
        </row>
        <row r="78205">
          <cell r="S78205" t="str">
            <v>MCELDERRY PARK</v>
          </cell>
          <cell r="AF78205">
            <v>0</v>
          </cell>
          <cell r="AG78205">
            <v>0</v>
          </cell>
          <cell r="AH78205">
            <v>1</v>
          </cell>
          <cell r="AI78205" t="b">
            <v>0</v>
          </cell>
          <cell r="AJ78205" t="b">
            <v>0</v>
          </cell>
          <cell r="AK78205" t="b">
            <v>0</v>
          </cell>
          <cell r="AL78205" t="b">
            <v>0</v>
          </cell>
          <cell r="AM78205" t="b">
            <v>0</v>
          </cell>
          <cell r="AN78205" t="b">
            <v>0</v>
          </cell>
          <cell r="AO78205" t="b">
            <v>0</v>
          </cell>
          <cell r="AP78205" t="b">
            <v>0</v>
          </cell>
          <cell r="AQ78205" t="b">
            <v>0</v>
          </cell>
          <cell r="AR78205" t="b">
            <v>0</v>
          </cell>
          <cell r="AS78205" t="b">
            <v>0</v>
          </cell>
          <cell r="AT78205" t="b">
            <v>0</v>
          </cell>
          <cell r="AU78205" t="b">
            <v>0</v>
          </cell>
          <cell r="AV78205" t="b">
            <v>0</v>
          </cell>
          <cell r="AW78205" t="b">
            <v>0</v>
          </cell>
        </row>
        <row r="78206">
          <cell r="S78206" t="str">
            <v>MCELDERRY PARK</v>
          </cell>
          <cell r="AF78206">
            <v>0</v>
          </cell>
          <cell r="AG78206">
            <v>1</v>
          </cell>
          <cell r="AH78206">
            <v>1</v>
          </cell>
          <cell r="AI78206" t="b">
            <v>0</v>
          </cell>
          <cell r="AJ78206" t="b">
            <v>0</v>
          </cell>
          <cell r="AK78206" t="b">
            <v>0</v>
          </cell>
          <cell r="AL78206" t="b">
            <v>0</v>
          </cell>
          <cell r="AM78206" t="b">
            <v>0</v>
          </cell>
          <cell r="AN78206" t="b">
            <v>0</v>
          </cell>
          <cell r="AO78206" t="b">
            <v>0</v>
          </cell>
          <cell r="AP78206" t="b">
            <v>0</v>
          </cell>
          <cell r="AQ78206" t="b">
            <v>0</v>
          </cell>
          <cell r="AR78206" t="b">
            <v>0</v>
          </cell>
          <cell r="AS78206" t="b">
            <v>0</v>
          </cell>
          <cell r="AT78206" t="b">
            <v>0</v>
          </cell>
          <cell r="AU78206" t="b">
            <v>0</v>
          </cell>
          <cell r="AV78206" t="b">
            <v>0</v>
          </cell>
          <cell r="AW78206" t="b">
            <v>0</v>
          </cell>
        </row>
        <row r="78207">
          <cell r="S78207" t="str">
            <v>MIDDLE EAST</v>
          </cell>
          <cell r="AF78207">
            <v>1</v>
          </cell>
          <cell r="AG78207">
            <v>1</v>
          </cell>
          <cell r="AH78207">
            <v>1</v>
          </cell>
          <cell r="AI78207" t="b">
            <v>0</v>
          </cell>
          <cell r="AJ78207" t="b">
            <v>0</v>
          </cell>
          <cell r="AK78207" t="b">
            <v>0</v>
          </cell>
          <cell r="AL78207" t="b">
            <v>0</v>
          </cell>
          <cell r="AM78207" t="b">
            <v>0</v>
          </cell>
          <cell r="AN78207" t="b">
            <v>0</v>
          </cell>
          <cell r="AO78207" t="b">
            <v>0</v>
          </cell>
          <cell r="AP78207" t="b">
            <v>0</v>
          </cell>
          <cell r="AQ78207" t="b">
            <v>0</v>
          </cell>
          <cell r="AR78207" t="b">
            <v>0</v>
          </cell>
          <cell r="AS78207" t="b">
            <v>0</v>
          </cell>
          <cell r="AT78207" t="b">
            <v>0</v>
          </cell>
          <cell r="AU78207" t="b">
            <v>0</v>
          </cell>
          <cell r="AV78207" t="b">
            <v>0</v>
          </cell>
          <cell r="AW78207" t="b">
            <v>0</v>
          </cell>
        </row>
        <row r="78208">
          <cell r="S78208" t="str">
            <v>DARLEY PARK</v>
          </cell>
          <cell r="AF78208">
            <v>1</v>
          </cell>
          <cell r="AG78208">
            <v>1</v>
          </cell>
          <cell r="AH78208">
            <v>1</v>
          </cell>
          <cell r="AI78208" t="b">
            <v>0</v>
          </cell>
          <cell r="AJ78208" t="b">
            <v>0</v>
          </cell>
          <cell r="AK78208" t="b">
            <v>0</v>
          </cell>
          <cell r="AL78208" t="b">
            <v>0</v>
          </cell>
          <cell r="AM78208" t="b">
            <v>0</v>
          </cell>
          <cell r="AN78208" t="b">
            <v>0</v>
          </cell>
          <cell r="AO78208" t="b">
            <v>0</v>
          </cell>
          <cell r="AP78208" t="b">
            <v>0</v>
          </cell>
          <cell r="AQ78208" t="b">
            <v>0</v>
          </cell>
          <cell r="AR78208" t="b">
            <v>0</v>
          </cell>
          <cell r="AS78208" t="b">
            <v>0</v>
          </cell>
          <cell r="AT78208" t="b">
            <v>0</v>
          </cell>
          <cell r="AU78208" t="b">
            <v>0</v>
          </cell>
          <cell r="AV78208" t="b">
            <v>0</v>
          </cell>
          <cell r="AW78208" t="b">
            <v>0</v>
          </cell>
        </row>
        <row r="78209">
          <cell r="S78209" t="str">
            <v>GWYNNS FALLS</v>
          </cell>
          <cell r="AF78209">
            <v>1</v>
          </cell>
          <cell r="AG78209">
            <v>1</v>
          </cell>
          <cell r="AH78209">
            <v>1</v>
          </cell>
          <cell r="AI78209" t="b">
            <v>0</v>
          </cell>
          <cell r="AJ78209" t="b">
            <v>0</v>
          </cell>
          <cell r="AK78209" t="b">
            <v>0</v>
          </cell>
          <cell r="AL78209" t="b">
            <v>0</v>
          </cell>
          <cell r="AM78209" t="b">
            <v>0</v>
          </cell>
          <cell r="AN78209" t="b">
            <v>0</v>
          </cell>
          <cell r="AO78209" t="b">
            <v>0</v>
          </cell>
          <cell r="AP78209" t="b">
            <v>0</v>
          </cell>
          <cell r="AQ78209" t="b">
            <v>0</v>
          </cell>
          <cell r="AR78209" t="b">
            <v>0</v>
          </cell>
          <cell r="AS78209" t="b">
            <v>0</v>
          </cell>
          <cell r="AT78209" t="b">
            <v>0</v>
          </cell>
          <cell r="AU78209" t="b">
            <v>0</v>
          </cell>
          <cell r="AV78209" t="b">
            <v>0</v>
          </cell>
          <cell r="AW78209" t="b">
            <v>0</v>
          </cell>
        </row>
        <row r="78210">
          <cell r="S78210" t="str">
            <v>DARLEY PARK</v>
          </cell>
          <cell r="AF78210">
            <v>1</v>
          </cell>
          <cell r="AG78210">
            <v>1</v>
          </cell>
          <cell r="AH78210">
            <v>1</v>
          </cell>
          <cell r="AI78210" t="b">
            <v>0</v>
          </cell>
          <cell r="AJ78210" t="b">
            <v>0</v>
          </cell>
          <cell r="AK78210" t="b">
            <v>0</v>
          </cell>
          <cell r="AL78210" t="b">
            <v>0</v>
          </cell>
          <cell r="AM78210" t="b">
            <v>0</v>
          </cell>
          <cell r="AN78210" t="b">
            <v>0</v>
          </cell>
          <cell r="AO78210" t="b">
            <v>0</v>
          </cell>
          <cell r="AP78210" t="b">
            <v>0</v>
          </cell>
          <cell r="AQ78210" t="b">
            <v>0</v>
          </cell>
          <cell r="AR78210" t="b">
            <v>0</v>
          </cell>
          <cell r="AS78210" t="b">
            <v>0</v>
          </cell>
          <cell r="AT78210" t="b">
            <v>0</v>
          </cell>
          <cell r="AU78210" t="b">
            <v>0</v>
          </cell>
          <cell r="AV78210" t="b">
            <v>0</v>
          </cell>
          <cell r="AW78210" t="b">
            <v>0</v>
          </cell>
        </row>
        <row r="78211">
          <cell r="S78211" t="str">
            <v>DARLEY PARK</v>
          </cell>
          <cell r="AF78211">
            <v>0</v>
          </cell>
          <cell r="AG78211">
            <v>0</v>
          </cell>
          <cell r="AH78211">
            <v>1</v>
          </cell>
          <cell r="AI78211" t="b">
            <v>0</v>
          </cell>
          <cell r="AJ78211" t="b">
            <v>0</v>
          </cell>
          <cell r="AK78211" t="b">
            <v>0</v>
          </cell>
          <cell r="AL78211" t="b">
            <v>0</v>
          </cell>
          <cell r="AM78211" t="b">
            <v>0</v>
          </cell>
          <cell r="AN78211" t="b">
            <v>0</v>
          </cell>
          <cell r="AO78211" t="b">
            <v>0</v>
          </cell>
          <cell r="AP78211" t="b">
            <v>0</v>
          </cell>
          <cell r="AQ78211" t="b">
            <v>0</v>
          </cell>
          <cell r="AR78211" t="b">
            <v>0</v>
          </cell>
          <cell r="AS78211" t="b">
            <v>0</v>
          </cell>
          <cell r="AT78211" t="b">
            <v>0</v>
          </cell>
          <cell r="AU78211" t="b">
            <v>0</v>
          </cell>
          <cell r="AV78211" t="b">
            <v>0</v>
          </cell>
          <cell r="AW78211" t="b">
            <v>0</v>
          </cell>
        </row>
        <row r="78212">
          <cell r="S78212" t="str">
            <v>GREENMOUNT WEST</v>
          </cell>
          <cell r="AF78212">
            <v>0</v>
          </cell>
          <cell r="AG78212">
            <v>1</v>
          </cell>
          <cell r="AH78212">
            <v>1</v>
          </cell>
          <cell r="AI78212" t="b">
            <v>0</v>
          </cell>
          <cell r="AJ78212" t="b">
            <v>0</v>
          </cell>
          <cell r="AK78212" t="b">
            <v>0</v>
          </cell>
          <cell r="AL78212" t="b">
            <v>0</v>
          </cell>
          <cell r="AM78212" t="b">
            <v>0</v>
          </cell>
          <cell r="AN78212" t="b">
            <v>0</v>
          </cell>
          <cell r="AO78212" t="b">
            <v>0</v>
          </cell>
          <cell r="AP78212" t="b">
            <v>0</v>
          </cell>
          <cell r="AQ78212" t="b">
            <v>0</v>
          </cell>
          <cell r="AR78212" t="b">
            <v>0</v>
          </cell>
          <cell r="AS78212" t="b">
            <v>0</v>
          </cell>
          <cell r="AT78212" t="b">
            <v>0</v>
          </cell>
          <cell r="AU78212" t="b">
            <v>0</v>
          </cell>
          <cell r="AV78212" t="b">
            <v>0</v>
          </cell>
          <cell r="AW78212" t="b">
            <v>0</v>
          </cell>
        </row>
        <row r="78213">
          <cell r="S78213" t="str">
            <v>PEN LUCY</v>
          </cell>
          <cell r="AF78213">
            <v>0</v>
          </cell>
          <cell r="AG78213">
            <v>0</v>
          </cell>
          <cell r="AH78213">
            <v>0</v>
          </cell>
          <cell r="AI78213" t="b">
            <v>0</v>
          </cell>
          <cell r="AJ78213" t="b">
            <v>0</v>
          </cell>
          <cell r="AK78213" t="b">
            <v>0</v>
          </cell>
          <cell r="AL78213" t="b">
            <v>0</v>
          </cell>
          <cell r="AM78213" t="b">
            <v>0</v>
          </cell>
          <cell r="AN78213" t="b">
            <v>0</v>
          </cell>
          <cell r="AO78213" t="b">
            <v>0</v>
          </cell>
          <cell r="AP78213" t="b">
            <v>0</v>
          </cell>
          <cell r="AQ78213" t="b">
            <v>0</v>
          </cell>
          <cell r="AR78213" t="b">
            <v>0</v>
          </cell>
          <cell r="AS78213" t="b">
            <v>0</v>
          </cell>
          <cell r="AT78213" t="b">
            <v>0</v>
          </cell>
          <cell r="AU78213" t="b">
            <v>0</v>
          </cell>
          <cell r="AV78213" t="b">
            <v>0</v>
          </cell>
          <cell r="AW78213" t="b">
            <v>0</v>
          </cell>
        </row>
        <row r="78214">
          <cell r="S78214" t="str">
            <v>PEN LUCY</v>
          </cell>
          <cell r="AF78214">
            <v>1</v>
          </cell>
          <cell r="AG78214">
            <v>1</v>
          </cell>
          <cell r="AH78214">
            <v>1</v>
          </cell>
          <cell r="AI78214" t="b">
            <v>0</v>
          </cell>
          <cell r="AJ78214" t="b">
            <v>0</v>
          </cell>
          <cell r="AK78214" t="b">
            <v>0</v>
          </cell>
          <cell r="AL78214" t="b">
            <v>0</v>
          </cell>
          <cell r="AM78214" t="b">
            <v>0</v>
          </cell>
          <cell r="AN78214" t="b">
            <v>0</v>
          </cell>
          <cell r="AO78214" t="b">
            <v>0</v>
          </cell>
          <cell r="AP78214" t="b">
            <v>0</v>
          </cell>
          <cell r="AQ78214" t="b">
            <v>0</v>
          </cell>
          <cell r="AR78214" t="b">
            <v>0</v>
          </cell>
          <cell r="AS78214" t="b">
            <v>0</v>
          </cell>
          <cell r="AT78214" t="b">
            <v>0</v>
          </cell>
          <cell r="AU78214" t="b">
            <v>0</v>
          </cell>
          <cell r="AV78214" t="b">
            <v>0</v>
          </cell>
          <cell r="AW78214" t="b">
            <v>0</v>
          </cell>
        </row>
        <row r="78215">
          <cell r="S78215" t="str">
            <v>BETTER WAVERLY</v>
          </cell>
          <cell r="AF78215">
            <v>1</v>
          </cell>
          <cell r="AG78215">
            <v>1</v>
          </cell>
          <cell r="AH78215">
            <v>1</v>
          </cell>
          <cell r="AI78215" t="b">
            <v>0</v>
          </cell>
          <cell r="AJ78215" t="b">
            <v>0</v>
          </cell>
          <cell r="AK78215" t="b">
            <v>0</v>
          </cell>
          <cell r="AL78215" t="b">
            <v>0</v>
          </cell>
          <cell r="AM78215" t="b">
            <v>0</v>
          </cell>
          <cell r="AN78215" t="b">
            <v>0</v>
          </cell>
          <cell r="AO78215" t="b">
            <v>0</v>
          </cell>
          <cell r="AP78215" t="b">
            <v>0</v>
          </cell>
          <cell r="AQ78215" t="b">
            <v>0</v>
          </cell>
          <cell r="AR78215" t="b">
            <v>0</v>
          </cell>
          <cell r="AS78215" t="b">
            <v>0</v>
          </cell>
          <cell r="AT78215" t="b">
            <v>0</v>
          </cell>
          <cell r="AU78215" t="b">
            <v>0</v>
          </cell>
          <cell r="AV78215" t="b">
            <v>0</v>
          </cell>
          <cell r="AW78215" t="b">
            <v>0</v>
          </cell>
        </row>
        <row r="78216">
          <cell r="S78216" t="str">
            <v>BELAIR-EDISON</v>
          </cell>
          <cell r="AF78216">
            <v>0</v>
          </cell>
          <cell r="AG78216">
            <v>0</v>
          </cell>
          <cell r="AH78216">
            <v>1</v>
          </cell>
          <cell r="AI78216" t="b">
            <v>0</v>
          </cell>
          <cell r="AJ78216" t="b">
            <v>0</v>
          </cell>
          <cell r="AK78216" t="b">
            <v>0</v>
          </cell>
          <cell r="AL78216" t="b">
            <v>0</v>
          </cell>
          <cell r="AM78216" t="b">
            <v>0</v>
          </cell>
          <cell r="AN78216" t="b">
            <v>0</v>
          </cell>
          <cell r="AO78216" t="b">
            <v>0</v>
          </cell>
          <cell r="AP78216" t="b">
            <v>0</v>
          </cell>
          <cell r="AQ78216" t="b">
            <v>0</v>
          </cell>
          <cell r="AR78216" t="b">
            <v>0</v>
          </cell>
          <cell r="AS78216" t="b">
            <v>0</v>
          </cell>
          <cell r="AT78216" t="b">
            <v>0</v>
          </cell>
          <cell r="AU78216" t="b">
            <v>0</v>
          </cell>
          <cell r="AV78216" t="b">
            <v>0</v>
          </cell>
          <cell r="AW78216" t="b">
            <v>0</v>
          </cell>
        </row>
        <row r="78217">
          <cell r="S78217" t="str">
            <v>PARK CIRCLE</v>
          </cell>
          <cell r="AF78217">
            <v>0</v>
          </cell>
          <cell r="AG78217">
            <v>0</v>
          </cell>
          <cell r="AH78217">
            <v>1</v>
          </cell>
          <cell r="AI78217" t="b">
            <v>0</v>
          </cell>
          <cell r="AJ78217" t="b">
            <v>0</v>
          </cell>
          <cell r="AK78217" t="b">
            <v>0</v>
          </cell>
          <cell r="AL78217" t="b">
            <v>0</v>
          </cell>
          <cell r="AM78217" t="b">
            <v>0</v>
          </cell>
          <cell r="AN78217" t="b">
            <v>0</v>
          </cell>
          <cell r="AO78217" t="b">
            <v>0</v>
          </cell>
          <cell r="AP78217" t="b">
            <v>0</v>
          </cell>
          <cell r="AQ78217" t="b">
            <v>0</v>
          </cell>
          <cell r="AR78217" t="b">
            <v>0</v>
          </cell>
          <cell r="AS78217" t="b">
            <v>0</v>
          </cell>
          <cell r="AT78217" t="b">
            <v>0</v>
          </cell>
          <cell r="AU78217" t="b">
            <v>0</v>
          </cell>
          <cell r="AV78217" t="b">
            <v>0</v>
          </cell>
          <cell r="AW78217" t="b">
            <v>0</v>
          </cell>
        </row>
        <row r="78218">
          <cell r="S78218" t="str">
            <v>LOCH RAVEN</v>
          </cell>
          <cell r="AF78218">
            <v>1</v>
          </cell>
          <cell r="AG78218">
            <v>1</v>
          </cell>
          <cell r="AH78218">
            <v>1</v>
          </cell>
          <cell r="AI78218" t="b">
            <v>0</v>
          </cell>
          <cell r="AJ78218" t="b">
            <v>0</v>
          </cell>
          <cell r="AK78218" t="b">
            <v>0</v>
          </cell>
          <cell r="AL78218" t="b">
            <v>0</v>
          </cell>
          <cell r="AM78218" t="b">
            <v>0</v>
          </cell>
          <cell r="AN78218" t="b">
            <v>0</v>
          </cell>
          <cell r="AO78218" t="b">
            <v>0</v>
          </cell>
          <cell r="AP78218" t="b">
            <v>0</v>
          </cell>
          <cell r="AQ78218" t="b">
            <v>0</v>
          </cell>
          <cell r="AR78218" t="b">
            <v>0</v>
          </cell>
          <cell r="AS78218" t="b">
            <v>0</v>
          </cell>
          <cell r="AT78218" t="b">
            <v>0</v>
          </cell>
          <cell r="AU78218" t="b">
            <v>0</v>
          </cell>
          <cell r="AV78218" t="b">
            <v>0</v>
          </cell>
          <cell r="AW78218" t="b">
            <v>0</v>
          </cell>
        </row>
        <row r="78219">
          <cell r="S78219" t="str">
            <v>HOWARD PARK</v>
          </cell>
          <cell r="AF78219">
            <v>0</v>
          </cell>
          <cell r="AG78219">
            <v>0</v>
          </cell>
          <cell r="AH78219">
            <v>1</v>
          </cell>
          <cell r="AI78219" t="b">
            <v>0</v>
          </cell>
          <cell r="AJ78219" t="b">
            <v>0</v>
          </cell>
          <cell r="AK78219" t="b">
            <v>0</v>
          </cell>
          <cell r="AL78219" t="b">
            <v>0</v>
          </cell>
          <cell r="AM78219" t="b">
            <v>0</v>
          </cell>
          <cell r="AN78219" t="b">
            <v>0</v>
          </cell>
          <cell r="AO78219" t="b">
            <v>0</v>
          </cell>
          <cell r="AP78219" t="b">
            <v>0</v>
          </cell>
          <cell r="AQ78219" t="b">
            <v>0</v>
          </cell>
          <cell r="AR78219" t="b">
            <v>0</v>
          </cell>
          <cell r="AS78219" t="b">
            <v>0</v>
          </cell>
          <cell r="AT78219" t="b">
            <v>0</v>
          </cell>
          <cell r="AU78219" t="b">
            <v>0</v>
          </cell>
          <cell r="AV78219" t="b">
            <v>0</v>
          </cell>
          <cell r="AW78219" t="b">
            <v>0</v>
          </cell>
        </row>
        <row r="78220">
          <cell r="S78220" t="str">
            <v>HOLLINS MARKET</v>
          </cell>
          <cell r="AF78220">
            <v>1</v>
          </cell>
          <cell r="AG78220">
            <v>1</v>
          </cell>
          <cell r="AH78220">
            <v>1</v>
          </cell>
          <cell r="AI78220" t="b">
            <v>0</v>
          </cell>
          <cell r="AJ78220" t="b">
            <v>0</v>
          </cell>
          <cell r="AK78220" t="b">
            <v>0</v>
          </cell>
          <cell r="AL78220" t="b">
            <v>0</v>
          </cell>
          <cell r="AM78220" t="b">
            <v>0</v>
          </cell>
          <cell r="AN78220" t="b">
            <v>0</v>
          </cell>
          <cell r="AO78220" t="b">
            <v>0</v>
          </cell>
          <cell r="AP78220" t="b">
            <v>0</v>
          </cell>
          <cell r="AQ78220" t="b">
            <v>0</v>
          </cell>
          <cell r="AR78220" t="b">
            <v>0</v>
          </cell>
          <cell r="AS78220" t="b">
            <v>0</v>
          </cell>
          <cell r="AT78220" t="b">
            <v>0</v>
          </cell>
          <cell r="AU78220" t="b">
            <v>0</v>
          </cell>
          <cell r="AV78220" t="b">
            <v>0</v>
          </cell>
          <cell r="AW78220" t="b">
            <v>0</v>
          </cell>
        </row>
        <row r="78221">
          <cell r="S78221" t="str">
            <v>LAURAVILLE</v>
          </cell>
          <cell r="AF78221">
            <v>0</v>
          </cell>
          <cell r="AG78221">
            <v>0</v>
          </cell>
          <cell r="AH78221">
            <v>0</v>
          </cell>
          <cell r="AI78221" t="b">
            <v>0</v>
          </cell>
          <cell r="AJ78221" t="b">
            <v>0</v>
          </cell>
          <cell r="AK78221" t="b">
            <v>0</v>
          </cell>
          <cell r="AL78221" t="b">
            <v>0</v>
          </cell>
          <cell r="AM78221" t="b">
            <v>0</v>
          </cell>
          <cell r="AN78221" t="b">
            <v>0</v>
          </cell>
          <cell r="AO78221" t="b">
            <v>0</v>
          </cell>
          <cell r="AP78221" t="b">
            <v>0</v>
          </cell>
          <cell r="AQ78221" t="b">
            <v>0</v>
          </cell>
          <cell r="AR78221" t="b">
            <v>0</v>
          </cell>
          <cell r="AS78221" t="b">
            <v>0</v>
          </cell>
          <cell r="AT78221" t="b">
            <v>0</v>
          </cell>
          <cell r="AU78221" t="b">
            <v>0</v>
          </cell>
          <cell r="AV78221" t="b">
            <v>0</v>
          </cell>
          <cell r="AW78221" t="b">
            <v>0</v>
          </cell>
        </row>
        <row r="78222">
          <cell r="S78222" t="str">
            <v>LAURAVILLE</v>
          </cell>
          <cell r="AF78222">
            <v>0</v>
          </cell>
          <cell r="AG78222">
            <v>0</v>
          </cell>
          <cell r="AH78222">
            <v>1</v>
          </cell>
          <cell r="AI78222" t="b">
            <v>0</v>
          </cell>
          <cell r="AJ78222" t="b">
            <v>0</v>
          </cell>
          <cell r="AK78222" t="b">
            <v>0</v>
          </cell>
          <cell r="AL78222" t="b">
            <v>0</v>
          </cell>
          <cell r="AM78222" t="b">
            <v>0</v>
          </cell>
          <cell r="AN78222" t="b">
            <v>0</v>
          </cell>
          <cell r="AO78222" t="b">
            <v>0</v>
          </cell>
          <cell r="AP78222" t="b">
            <v>0</v>
          </cell>
          <cell r="AQ78222" t="b">
            <v>0</v>
          </cell>
          <cell r="AR78222" t="b">
            <v>0</v>
          </cell>
          <cell r="AS78222" t="b">
            <v>0</v>
          </cell>
          <cell r="AT78222" t="b">
            <v>0</v>
          </cell>
          <cell r="AU78222" t="b">
            <v>0</v>
          </cell>
          <cell r="AV78222" t="b">
            <v>0</v>
          </cell>
          <cell r="AW78222" t="b">
            <v>0</v>
          </cell>
        </row>
        <row r="78223">
          <cell r="S78223" t="str">
            <v>HARFORD-ECHODALE/PERRING PARKW</v>
          </cell>
          <cell r="AF78223">
            <v>0</v>
          </cell>
          <cell r="AG78223">
            <v>0</v>
          </cell>
          <cell r="AH78223">
            <v>0</v>
          </cell>
          <cell r="AI78223" t="b">
            <v>0</v>
          </cell>
          <cell r="AJ78223" t="b">
            <v>0</v>
          </cell>
          <cell r="AK78223" t="b">
            <v>0</v>
          </cell>
          <cell r="AL78223" t="b">
            <v>0</v>
          </cell>
          <cell r="AM78223" t="b">
            <v>0</v>
          </cell>
          <cell r="AN78223" t="b">
            <v>0</v>
          </cell>
          <cell r="AO78223" t="b">
            <v>0</v>
          </cell>
          <cell r="AP78223" t="b">
            <v>0</v>
          </cell>
          <cell r="AQ78223" t="b">
            <v>0</v>
          </cell>
          <cell r="AR78223" t="b">
            <v>0</v>
          </cell>
          <cell r="AS78223" t="b">
            <v>0</v>
          </cell>
          <cell r="AT78223" t="b">
            <v>0</v>
          </cell>
          <cell r="AU78223" t="b">
            <v>0</v>
          </cell>
          <cell r="AV78223" t="b">
            <v>0</v>
          </cell>
          <cell r="AW78223" t="b">
            <v>0</v>
          </cell>
        </row>
        <row r="78224">
          <cell r="S78224" t="str">
            <v>WEST HILLS</v>
          </cell>
          <cell r="AF78224">
            <v>0</v>
          </cell>
          <cell r="AG78224">
            <v>0</v>
          </cell>
          <cell r="AH78224">
            <v>1</v>
          </cell>
          <cell r="AI78224" t="b">
            <v>0</v>
          </cell>
          <cell r="AJ78224" t="b">
            <v>0</v>
          </cell>
          <cell r="AK78224" t="b">
            <v>0</v>
          </cell>
          <cell r="AL78224" t="b">
            <v>0</v>
          </cell>
          <cell r="AM78224" t="b">
            <v>0</v>
          </cell>
          <cell r="AN78224" t="b">
            <v>0</v>
          </cell>
          <cell r="AO78224" t="b">
            <v>0</v>
          </cell>
          <cell r="AP78224" t="b">
            <v>0</v>
          </cell>
          <cell r="AQ78224" t="b">
            <v>0</v>
          </cell>
          <cell r="AR78224" t="b">
            <v>0</v>
          </cell>
          <cell r="AS78224" t="b">
            <v>0</v>
          </cell>
          <cell r="AT78224" t="b">
            <v>0</v>
          </cell>
          <cell r="AU78224" t="b">
            <v>0</v>
          </cell>
          <cell r="AV78224" t="b">
            <v>0</v>
          </cell>
          <cell r="AW78224" t="b">
            <v>0</v>
          </cell>
        </row>
        <row r="78225">
          <cell r="S78225" t="str">
            <v>HOLLINS MARKET</v>
          </cell>
          <cell r="AF78225">
            <v>0</v>
          </cell>
          <cell r="AG78225">
            <v>0</v>
          </cell>
          <cell r="AH78225">
            <v>0</v>
          </cell>
          <cell r="AI78225" t="b">
            <v>0</v>
          </cell>
          <cell r="AJ78225" t="b">
            <v>0</v>
          </cell>
          <cell r="AK78225" t="b">
            <v>0</v>
          </cell>
          <cell r="AL78225" t="b">
            <v>0</v>
          </cell>
          <cell r="AM78225" t="b">
            <v>0</v>
          </cell>
          <cell r="AN78225" t="b">
            <v>0</v>
          </cell>
          <cell r="AO78225" t="b">
            <v>0</v>
          </cell>
          <cell r="AP78225" t="b">
            <v>0</v>
          </cell>
          <cell r="AQ78225" t="b">
            <v>0</v>
          </cell>
          <cell r="AR78225" t="b">
            <v>0</v>
          </cell>
          <cell r="AS78225" t="b">
            <v>0</v>
          </cell>
          <cell r="AT78225" t="b">
            <v>0</v>
          </cell>
          <cell r="AU78225" t="b">
            <v>0</v>
          </cell>
          <cell r="AV78225" t="b">
            <v>0</v>
          </cell>
          <cell r="AW78225" t="b">
            <v>0</v>
          </cell>
        </row>
        <row r="78226">
          <cell r="S78226" t="str">
            <v>MADISON-EASTEND</v>
          </cell>
          <cell r="AF78226">
            <v>0</v>
          </cell>
          <cell r="AG78226">
            <v>1</v>
          </cell>
          <cell r="AH78226">
            <v>1</v>
          </cell>
          <cell r="AI78226" t="b">
            <v>0</v>
          </cell>
          <cell r="AJ78226" t="b">
            <v>0</v>
          </cell>
          <cell r="AK78226" t="b">
            <v>0</v>
          </cell>
          <cell r="AL78226" t="b">
            <v>0</v>
          </cell>
          <cell r="AM78226" t="b">
            <v>0</v>
          </cell>
          <cell r="AN78226" t="b">
            <v>0</v>
          </cell>
          <cell r="AO78226" t="b">
            <v>0</v>
          </cell>
          <cell r="AP78226" t="b">
            <v>0</v>
          </cell>
          <cell r="AQ78226" t="b">
            <v>0</v>
          </cell>
          <cell r="AR78226" t="b">
            <v>0</v>
          </cell>
          <cell r="AS78226" t="b">
            <v>0</v>
          </cell>
          <cell r="AT78226" t="b">
            <v>0</v>
          </cell>
          <cell r="AU78226" t="b">
            <v>0</v>
          </cell>
          <cell r="AV78226" t="b">
            <v>0</v>
          </cell>
          <cell r="AW78226" t="b">
            <v>0</v>
          </cell>
        </row>
        <row r="78227">
          <cell r="S78227" t="str">
            <v>IRVINGTON</v>
          </cell>
          <cell r="AF78227">
            <v>0</v>
          </cell>
          <cell r="AG78227">
            <v>1</v>
          </cell>
          <cell r="AH78227">
            <v>1</v>
          </cell>
          <cell r="AI78227" t="b">
            <v>0</v>
          </cell>
          <cell r="AJ78227" t="b">
            <v>0</v>
          </cell>
          <cell r="AK78227" t="b">
            <v>0</v>
          </cell>
          <cell r="AL78227" t="b">
            <v>0</v>
          </cell>
          <cell r="AM78227" t="b">
            <v>0</v>
          </cell>
          <cell r="AN78227" t="b">
            <v>0</v>
          </cell>
          <cell r="AO78227" t="b">
            <v>0</v>
          </cell>
          <cell r="AP78227" t="b">
            <v>0</v>
          </cell>
          <cell r="AQ78227" t="b">
            <v>0</v>
          </cell>
          <cell r="AR78227" t="b">
            <v>0</v>
          </cell>
          <cell r="AS78227" t="b">
            <v>0</v>
          </cell>
          <cell r="AT78227" t="b">
            <v>0</v>
          </cell>
          <cell r="AU78227" t="b">
            <v>0</v>
          </cell>
          <cell r="AV78227" t="b">
            <v>0</v>
          </cell>
          <cell r="AW78227" t="b">
            <v>0</v>
          </cell>
        </row>
        <row r="78228">
          <cell r="S78228" t="str">
            <v>IRVINGTON</v>
          </cell>
          <cell r="AF78228">
            <v>1</v>
          </cell>
          <cell r="AG78228">
            <v>1</v>
          </cell>
          <cell r="AH78228">
            <v>1</v>
          </cell>
          <cell r="AI78228" t="b">
            <v>0</v>
          </cell>
          <cell r="AJ78228" t="b">
            <v>0</v>
          </cell>
          <cell r="AK78228" t="b">
            <v>0</v>
          </cell>
          <cell r="AL78228" t="b">
            <v>0</v>
          </cell>
          <cell r="AM78228" t="b">
            <v>0</v>
          </cell>
          <cell r="AN78228" t="b">
            <v>0</v>
          </cell>
          <cell r="AO78228" t="b">
            <v>0</v>
          </cell>
          <cell r="AP78228" t="b">
            <v>0</v>
          </cell>
          <cell r="AQ78228" t="b">
            <v>0</v>
          </cell>
          <cell r="AR78228" t="b">
            <v>0</v>
          </cell>
          <cell r="AS78228" t="b">
            <v>0</v>
          </cell>
          <cell r="AT78228" t="b">
            <v>0</v>
          </cell>
          <cell r="AU78228" t="b">
            <v>0</v>
          </cell>
          <cell r="AV78228" t="b">
            <v>0</v>
          </cell>
          <cell r="AW78228" t="b">
            <v>0</v>
          </cell>
        </row>
        <row r="78229">
          <cell r="S78229" t="str">
            <v>PARKSIDE</v>
          </cell>
          <cell r="AF78229">
            <v>0</v>
          </cell>
          <cell r="AG78229">
            <v>0</v>
          </cell>
          <cell r="AH78229">
            <v>1</v>
          </cell>
          <cell r="AI78229" t="b">
            <v>0</v>
          </cell>
          <cell r="AJ78229" t="b">
            <v>0</v>
          </cell>
          <cell r="AK78229" t="b">
            <v>0</v>
          </cell>
          <cell r="AL78229" t="b">
            <v>0</v>
          </cell>
          <cell r="AM78229" t="b">
            <v>0</v>
          </cell>
          <cell r="AN78229" t="b">
            <v>0</v>
          </cell>
          <cell r="AO78229" t="b">
            <v>0</v>
          </cell>
          <cell r="AP78229" t="b">
            <v>0</v>
          </cell>
          <cell r="AQ78229" t="b">
            <v>0</v>
          </cell>
          <cell r="AR78229" t="b">
            <v>0</v>
          </cell>
          <cell r="AS78229" t="b">
            <v>0</v>
          </cell>
          <cell r="AT78229" t="b">
            <v>0</v>
          </cell>
          <cell r="AU78229" t="b">
            <v>0</v>
          </cell>
          <cell r="AV78229" t="b">
            <v>0</v>
          </cell>
          <cell r="AW78229" t="b">
            <v>0</v>
          </cell>
        </row>
        <row r="78230">
          <cell r="S78230" t="str">
            <v>CURTIS BAY</v>
          </cell>
          <cell r="AF78230">
            <v>0</v>
          </cell>
          <cell r="AG78230">
            <v>0</v>
          </cell>
          <cell r="AH78230">
            <v>1</v>
          </cell>
          <cell r="AI78230" t="b">
            <v>0</v>
          </cell>
          <cell r="AJ78230" t="b">
            <v>0</v>
          </cell>
          <cell r="AK78230" t="b">
            <v>0</v>
          </cell>
          <cell r="AL78230" t="b">
            <v>0</v>
          </cell>
          <cell r="AM78230" t="b">
            <v>0</v>
          </cell>
          <cell r="AN78230" t="b">
            <v>0</v>
          </cell>
          <cell r="AO78230" t="b">
            <v>0</v>
          </cell>
          <cell r="AP78230" t="b">
            <v>0</v>
          </cell>
          <cell r="AQ78230" t="b">
            <v>0</v>
          </cell>
          <cell r="AR78230" t="b">
            <v>0</v>
          </cell>
          <cell r="AS78230" t="b">
            <v>0</v>
          </cell>
          <cell r="AT78230" t="b">
            <v>0</v>
          </cell>
          <cell r="AU78230" t="b">
            <v>0</v>
          </cell>
          <cell r="AV78230" t="b">
            <v>0</v>
          </cell>
          <cell r="AW78230" t="b">
            <v>0</v>
          </cell>
        </row>
        <row r="78231">
          <cell r="S78231" t="str">
            <v>ELLWOOD PARK/MONUMENT</v>
          </cell>
          <cell r="AF78231">
            <v>0</v>
          </cell>
          <cell r="AG78231">
            <v>0</v>
          </cell>
          <cell r="AH78231">
            <v>1</v>
          </cell>
          <cell r="AI78231" t="b">
            <v>0</v>
          </cell>
          <cell r="AJ78231" t="b">
            <v>0</v>
          </cell>
          <cell r="AK78231" t="b">
            <v>0</v>
          </cell>
          <cell r="AL78231" t="b">
            <v>0</v>
          </cell>
          <cell r="AM78231" t="b">
            <v>0</v>
          </cell>
          <cell r="AN78231" t="b">
            <v>0</v>
          </cell>
          <cell r="AO78231" t="b">
            <v>0</v>
          </cell>
          <cell r="AP78231" t="b">
            <v>0</v>
          </cell>
          <cell r="AQ78231" t="b">
            <v>0</v>
          </cell>
          <cell r="AR78231" t="b">
            <v>0</v>
          </cell>
          <cell r="AS78231" t="b">
            <v>0</v>
          </cell>
          <cell r="AT78231" t="b">
            <v>0</v>
          </cell>
          <cell r="AU78231" t="b">
            <v>0</v>
          </cell>
          <cell r="AV78231" t="b">
            <v>0</v>
          </cell>
          <cell r="AW78231" t="b">
            <v>0</v>
          </cell>
        </row>
        <row r="78232">
          <cell r="S78232" t="str">
            <v>ELLWOOD PARK/MONUMENT</v>
          </cell>
          <cell r="AF78232">
            <v>1</v>
          </cell>
          <cell r="AG78232">
            <v>1</v>
          </cell>
          <cell r="AH78232">
            <v>1</v>
          </cell>
          <cell r="AI78232" t="b">
            <v>0</v>
          </cell>
          <cell r="AJ78232" t="b">
            <v>0</v>
          </cell>
          <cell r="AK78232" t="b">
            <v>0</v>
          </cell>
          <cell r="AL78232" t="b">
            <v>0</v>
          </cell>
          <cell r="AM78232" t="b">
            <v>0</v>
          </cell>
          <cell r="AN78232" t="b">
            <v>0</v>
          </cell>
          <cell r="AO78232" t="b">
            <v>0</v>
          </cell>
          <cell r="AP78232" t="b">
            <v>0</v>
          </cell>
          <cell r="AQ78232" t="b">
            <v>0</v>
          </cell>
          <cell r="AR78232" t="b">
            <v>0</v>
          </cell>
          <cell r="AS78232" t="b">
            <v>0</v>
          </cell>
          <cell r="AT78232" t="b">
            <v>0</v>
          </cell>
          <cell r="AU78232" t="b">
            <v>0</v>
          </cell>
          <cell r="AV78232" t="b">
            <v>0</v>
          </cell>
          <cell r="AW78232" t="b">
            <v>0</v>
          </cell>
        </row>
        <row r="78233">
          <cell r="S78233" t="str">
            <v>DORCHESTER</v>
          </cell>
          <cell r="AF78233">
            <v>1</v>
          </cell>
          <cell r="AG78233">
            <v>1</v>
          </cell>
          <cell r="AH78233">
            <v>1</v>
          </cell>
          <cell r="AI78233" t="b">
            <v>0</v>
          </cell>
          <cell r="AJ78233" t="b">
            <v>0</v>
          </cell>
          <cell r="AK78233" t="b">
            <v>0</v>
          </cell>
          <cell r="AL78233" t="b">
            <v>0</v>
          </cell>
          <cell r="AM78233" t="b">
            <v>0</v>
          </cell>
          <cell r="AN78233" t="b">
            <v>0</v>
          </cell>
          <cell r="AO78233" t="b">
            <v>0</v>
          </cell>
          <cell r="AP78233" t="b">
            <v>0</v>
          </cell>
          <cell r="AQ78233" t="b">
            <v>0</v>
          </cell>
          <cell r="AR78233" t="b">
            <v>0</v>
          </cell>
          <cell r="AS78233" t="b">
            <v>0</v>
          </cell>
          <cell r="AT78233" t="b">
            <v>0</v>
          </cell>
          <cell r="AU78233" t="b">
            <v>0</v>
          </cell>
          <cell r="AV78233" t="b">
            <v>0</v>
          </cell>
          <cell r="AW78233" t="b">
            <v>0</v>
          </cell>
        </row>
        <row r="78234">
          <cell r="S78234" t="str">
            <v>DOLFIELD</v>
          </cell>
          <cell r="AF78234">
            <v>0</v>
          </cell>
          <cell r="AG78234">
            <v>0</v>
          </cell>
          <cell r="AH78234">
            <v>1</v>
          </cell>
          <cell r="AI78234" t="b">
            <v>0</v>
          </cell>
          <cell r="AJ78234" t="b">
            <v>0</v>
          </cell>
          <cell r="AK78234" t="b">
            <v>0</v>
          </cell>
          <cell r="AL78234" t="b">
            <v>0</v>
          </cell>
          <cell r="AM78234" t="b">
            <v>0</v>
          </cell>
          <cell r="AN78234" t="b">
            <v>0</v>
          </cell>
          <cell r="AO78234" t="b">
            <v>0</v>
          </cell>
          <cell r="AP78234" t="b">
            <v>0</v>
          </cell>
          <cell r="AQ78234" t="b">
            <v>0</v>
          </cell>
          <cell r="AR78234" t="b">
            <v>0</v>
          </cell>
          <cell r="AS78234" t="b">
            <v>0</v>
          </cell>
          <cell r="AT78234" t="b">
            <v>0</v>
          </cell>
          <cell r="AU78234" t="b">
            <v>0</v>
          </cell>
          <cell r="AV78234" t="b">
            <v>0</v>
          </cell>
          <cell r="AW78234" t="b">
            <v>0</v>
          </cell>
        </row>
        <row r="78235">
          <cell r="S78235" t="str">
            <v>ASHBURTON</v>
          </cell>
          <cell r="AF78235">
            <v>1</v>
          </cell>
          <cell r="AG78235">
            <v>1</v>
          </cell>
          <cell r="AH78235">
            <v>1</v>
          </cell>
          <cell r="AI78235" t="b">
            <v>0</v>
          </cell>
          <cell r="AJ78235" t="b">
            <v>0</v>
          </cell>
          <cell r="AK78235" t="b">
            <v>0</v>
          </cell>
          <cell r="AL78235" t="b">
            <v>0</v>
          </cell>
          <cell r="AM78235" t="b">
            <v>0</v>
          </cell>
          <cell r="AN78235" t="b">
            <v>0</v>
          </cell>
          <cell r="AO78235" t="b">
            <v>0</v>
          </cell>
          <cell r="AP78235" t="b">
            <v>0</v>
          </cell>
          <cell r="AQ78235" t="b">
            <v>0</v>
          </cell>
          <cell r="AR78235" t="b">
            <v>0</v>
          </cell>
          <cell r="AS78235" t="b">
            <v>0</v>
          </cell>
          <cell r="AT78235" t="b">
            <v>0</v>
          </cell>
          <cell r="AU78235" t="b">
            <v>0</v>
          </cell>
          <cell r="AV78235" t="b">
            <v>0</v>
          </cell>
          <cell r="AW78235" t="b">
            <v>0</v>
          </cell>
        </row>
        <row r="78236">
          <cell r="S78236" t="str">
            <v>EAST BALTIMORE MIDWAY</v>
          </cell>
          <cell r="AF78236">
            <v>1</v>
          </cell>
          <cell r="AG78236">
            <v>1</v>
          </cell>
          <cell r="AH78236">
            <v>1</v>
          </cell>
          <cell r="AI78236" t="b">
            <v>0</v>
          </cell>
          <cell r="AJ78236" t="b">
            <v>0</v>
          </cell>
          <cell r="AK78236" t="b">
            <v>0</v>
          </cell>
          <cell r="AL78236" t="b">
            <v>0</v>
          </cell>
          <cell r="AM78236" t="b">
            <v>0</v>
          </cell>
          <cell r="AN78236" t="b">
            <v>0</v>
          </cell>
          <cell r="AO78236" t="b">
            <v>0</v>
          </cell>
          <cell r="AP78236" t="b">
            <v>0</v>
          </cell>
          <cell r="AQ78236" t="b">
            <v>0</v>
          </cell>
          <cell r="AR78236" t="b">
            <v>0</v>
          </cell>
          <cell r="AS78236" t="b">
            <v>0</v>
          </cell>
          <cell r="AT78236" t="b">
            <v>0</v>
          </cell>
          <cell r="AU78236" t="b">
            <v>0</v>
          </cell>
          <cell r="AV78236" t="b">
            <v>0</v>
          </cell>
          <cell r="AW78236" t="b">
            <v>0</v>
          </cell>
        </row>
        <row r="78237">
          <cell r="S78237" t="str">
            <v>ELLWOOD PARK/MONUMENT</v>
          </cell>
          <cell r="AF78237">
            <v>1</v>
          </cell>
          <cell r="AG78237">
            <v>1</v>
          </cell>
          <cell r="AH78237">
            <v>1</v>
          </cell>
          <cell r="AI78237" t="b">
            <v>0</v>
          </cell>
          <cell r="AJ78237" t="b">
            <v>0</v>
          </cell>
          <cell r="AK78237" t="b">
            <v>0</v>
          </cell>
          <cell r="AL78237" t="b">
            <v>0</v>
          </cell>
          <cell r="AM78237" t="b">
            <v>0</v>
          </cell>
          <cell r="AN78237" t="b">
            <v>0</v>
          </cell>
          <cell r="AO78237" t="b">
            <v>0</v>
          </cell>
          <cell r="AP78237" t="b">
            <v>0</v>
          </cell>
          <cell r="AQ78237" t="b">
            <v>0</v>
          </cell>
          <cell r="AR78237" t="b">
            <v>0</v>
          </cell>
          <cell r="AS78237" t="b">
            <v>0</v>
          </cell>
          <cell r="AT78237" t="b">
            <v>0</v>
          </cell>
          <cell r="AU78237" t="b">
            <v>0</v>
          </cell>
          <cell r="AV78237" t="b">
            <v>0</v>
          </cell>
          <cell r="AW78237" t="b">
            <v>0</v>
          </cell>
        </row>
        <row r="78238">
          <cell r="S78238" t="str">
            <v>HIGHLANDTOWN</v>
          </cell>
          <cell r="AF78238">
            <v>0</v>
          </cell>
          <cell r="AG78238">
            <v>1</v>
          </cell>
          <cell r="AH78238">
            <v>1</v>
          </cell>
          <cell r="AI78238" t="b">
            <v>0</v>
          </cell>
          <cell r="AJ78238" t="b">
            <v>0</v>
          </cell>
          <cell r="AK78238" t="b">
            <v>0</v>
          </cell>
          <cell r="AL78238" t="b">
            <v>0</v>
          </cell>
          <cell r="AM78238" t="b">
            <v>0</v>
          </cell>
          <cell r="AN78238" t="b">
            <v>0</v>
          </cell>
          <cell r="AO78238" t="b">
            <v>0</v>
          </cell>
          <cell r="AP78238" t="b">
            <v>0</v>
          </cell>
          <cell r="AQ78238" t="b">
            <v>0</v>
          </cell>
          <cell r="AR78238" t="b">
            <v>0</v>
          </cell>
          <cell r="AS78238" t="b">
            <v>0</v>
          </cell>
          <cell r="AT78238" t="b">
            <v>0</v>
          </cell>
          <cell r="AU78238" t="b">
            <v>0</v>
          </cell>
          <cell r="AV78238" t="b">
            <v>0</v>
          </cell>
          <cell r="AW78238" t="b">
            <v>0</v>
          </cell>
        </row>
        <row r="78239">
          <cell r="S78239" t="str">
            <v>COPPIN HEIGHTS/ASH-CO-EAST</v>
          </cell>
          <cell r="AF78239">
            <v>1</v>
          </cell>
          <cell r="AG78239">
            <v>1</v>
          </cell>
          <cell r="AH78239">
            <v>1</v>
          </cell>
          <cell r="AI78239" t="b">
            <v>0</v>
          </cell>
          <cell r="AJ78239" t="b">
            <v>0</v>
          </cell>
          <cell r="AK78239" t="b">
            <v>0</v>
          </cell>
          <cell r="AL78239" t="b">
            <v>0</v>
          </cell>
          <cell r="AM78239" t="b">
            <v>0</v>
          </cell>
          <cell r="AN78239" t="b">
            <v>0</v>
          </cell>
          <cell r="AO78239" t="b">
            <v>0</v>
          </cell>
          <cell r="AP78239" t="b">
            <v>0</v>
          </cell>
          <cell r="AQ78239" t="b">
            <v>0</v>
          </cell>
          <cell r="AR78239" t="b">
            <v>0</v>
          </cell>
          <cell r="AS78239" t="b">
            <v>0</v>
          </cell>
          <cell r="AT78239" t="b">
            <v>0</v>
          </cell>
          <cell r="AU78239" t="b">
            <v>0</v>
          </cell>
          <cell r="AV78239" t="b">
            <v>0</v>
          </cell>
          <cell r="AW78239" t="b">
            <v>0</v>
          </cell>
        </row>
        <row r="78240">
          <cell r="S78240" t="str">
            <v>WEST ARLINGTON</v>
          </cell>
          <cell r="AF78240">
            <v>1</v>
          </cell>
          <cell r="AG78240">
            <v>1</v>
          </cell>
          <cell r="AH78240">
            <v>1</v>
          </cell>
          <cell r="AI78240" t="b">
            <v>0</v>
          </cell>
          <cell r="AJ78240" t="b">
            <v>0</v>
          </cell>
          <cell r="AK78240" t="b">
            <v>0</v>
          </cell>
          <cell r="AL78240" t="b">
            <v>0</v>
          </cell>
          <cell r="AM78240" t="b">
            <v>0</v>
          </cell>
          <cell r="AN78240" t="b">
            <v>0</v>
          </cell>
          <cell r="AO78240" t="b">
            <v>0</v>
          </cell>
          <cell r="AP78240" t="b">
            <v>0</v>
          </cell>
          <cell r="AQ78240" t="b">
            <v>0</v>
          </cell>
          <cell r="AR78240" t="b">
            <v>0</v>
          </cell>
          <cell r="AS78240" t="b">
            <v>0</v>
          </cell>
          <cell r="AT78240" t="b">
            <v>0</v>
          </cell>
          <cell r="AU78240" t="b">
            <v>0</v>
          </cell>
          <cell r="AV78240" t="b">
            <v>0</v>
          </cell>
          <cell r="AW78240" t="b">
            <v>0</v>
          </cell>
        </row>
        <row r="78241">
          <cell r="S78241" t="str">
            <v>RICHNOR SPRINGS</v>
          </cell>
          <cell r="AF78241">
            <v>1</v>
          </cell>
          <cell r="AG78241">
            <v>1</v>
          </cell>
          <cell r="AH78241">
            <v>1</v>
          </cell>
          <cell r="AI78241" t="b">
            <v>0</v>
          </cell>
          <cell r="AJ78241" t="b">
            <v>0</v>
          </cell>
          <cell r="AK78241" t="b">
            <v>0</v>
          </cell>
          <cell r="AL78241" t="b">
            <v>0</v>
          </cell>
          <cell r="AM78241" t="b">
            <v>0</v>
          </cell>
          <cell r="AN78241" t="b">
            <v>0</v>
          </cell>
          <cell r="AO78241" t="b">
            <v>0</v>
          </cell>
          <cell r="AP78241" t="b">
            <v>0</v>
          </cell>
          <cell r="AQ78241" t="b">
            <v>0</v>
          </cell>
          <cell r="AR78241" t="b">
            <v>0</v>
          </cell>
          <cell r="AS78241" t="b">
            <v>0</v>
          </cell>
          <cell r="AT78241" t="b">
            <v>0</v>
          </cell>
          <cell r="AU78241" t="b">
            <v>0</v>
          </cell>
          <cell r="AV78241" t="b">
            <v>0</v>
          </cell>
          <cell r="AW78241" t="b">
            <v>0</v>
          </cell>
        </row>
        <row r="78242">
          <cell r="S78242" t="str">
            <v>RICHNOR SPRINGS</v>
          </cell>
          <cell r="AF78242">
            <v>0</v>
          </cell>
          <cell r="AG78242">
            <v>0</v>
          </cell>
          <cell r="AH78242">
            <v>1</v>
          </cell>
          <cell r="AI78242" t="b">
            <v>0</v>
          </cell>
          <cell r="AJ78242" t="b">
            <v>0</v>
          </cell>
          <cell r="AK78242" t="b">
            <v>0</v>
          </cell>
          <cell r="AL78242" t="b">
            <v>0</v>
          </cell>
          <cell r="AM78242" t="b">
            <v>0</v>
          </cell>
          <cell r="AN78242" t="b">
            <v>0</v>
          </cell>
          <cell r="AO78242" t="b">
            <v>0</v>
          </cell>
          <cell r="AP78242" t="b">
            <v>0</v>
          </cell>
          <cell r="AQ78242" t="b">
            <v>0</v>
          </cell>
          <cell r="AR78242" t="b">
            <v>0</v>
          </cell>
          <cell r="AS78242" t="b">
            <v>0</v>
          </cell>
          <cell r="AT78242" t="b">
            <v>0</v>
          </cell>
          <cell r="AU78242" t="b">
            <v>0</v>
          </cell>
          <cell r="AV78242" t="b">
            <v>0</v>
          </cell>
          <cell r="AW78242" t="b">
            <v>0</v>
          </cell>
        </row>
        <row r="78243">
          <cell r="S78243" t="str">
            <v>HOWARD PARK</v>
          </cell>
          <cell r="AF78243">
            <v>1</v>
          </cell>
          <cell r="AG78243">
            <v>1</v>
          </cell>
          <cell r="AH78243">
            <v>1</v>
          </cell>
          <cell r="AI78243" t="b">
            <v>0</v>
          </cell>
          <cell r="AJ78243" t="b">
            <v>0</v>
          </cell>
          <cell r="AK78243" t="b">
            <v>0</v>
          </cell>
          <cell r="AL78243" t="b">
            <v>0</v>
          </cell>
          <cell r="AM78243" t="b">
            <v>0</v>
          </cell>
          <cell r="AN78243" t="b">
            <v>0</v>
          </cell>
          <cell r="AO78243" t="b">
            <v>0</v>
          </cell>
          <cell r="AP78243" t="b">
            <v>0</v>
          </cell>
          <cell r="AQ78243" t="b">
            <v>0</v>
          </cell>
          <cell r="AR78243" t="b">
            <v>0</v>
          </cell>
          <cell r="AS78243" t="b">
            <v>0</v>
          </cell>
          <cell r="AT78243" t="b">
            <v>0</v>
          </cell>
          <cell r="AU78243" t="b">
            <v>0</v>
          </cell>
          <cell r="AV78243" t="b">
            <v>0</v>
          </cell>
          <cell r="AW78243" t="b">
            <v>0</v>
          </cell>
        </row>
        <row r="78244">
          <cell r="S78244" t="str">
            <v>DRUID HEIGHTS</v>
          </cell>
          <cell r="AF78244">
            <v>0</v>
          </cell>
          <cell r="AG78244">
            <v>1</v>
          </cell>
          <cell r="AH78244">
            <v>1</v>
          </cell>
          <cell r="AI78244" t="b">
            <v>0</v>
          </cell>
          <cell r="AJ78244" t="b">
            <v>0</v>
          </cell>
          <cell r="AK78244" t="b">
            <v>0</v>
          </cell>
          <cell r="AL78244" t="b">
            <v>0</v>
          </cell>
          <cell r="AM78244" t="b">
            <v>0</v>
          </cell>
          <cell r="AN78244" t="b">
            <v>0</v>
          </cell>
          <cell r="AO78244" t="b">
            <v>0</v>
          </cell>
          <cell r="AP78244" t="b">
            <v>0</v>
          </cell>
          <cell r="AQ78244" t="b">
            <v>0</v>
          </cell>
          <cell r="AR78244" t="b">
            <v>0</v>
          </cell>
          <cell r="AS78244" t="b">
            <v>0</v>
          </cell>
          <cell r="AT78244" t="b">
            <v>0</v>
          </cell>
          <cell r="AU78244" t="b">
            <v>0</v>
          </cell>
          <cell r="AV78244" t="b">
            <v>0</v>
          </cell>
          <cell r="AW78244" t="b">
            <v>0</v>
          </cell>
        </row>
        <row r="78245">
          <cell r="S78245" t="str">
            <v>GREENMOUNT WEST</v>
          </cell>
          <cell r="AF78245">
            <v>0</v>
          </cell>
          <cell r="AG78245">
            <v>0</v>
          </cell>
          <cell r="AH78245">
            <v>1</v>
          </cell>
          <cell r="AI78245" t="b">
            <v>0</v>
          </cell>
          <cell r="AJ78245" t="b">
            <v>0</v>
          </cell>
          <cell r="AK78245" t="b">
            <v>0</v>
          </cell>
          <cell r="AL78245" t="b">
            <v>0</v>
          </cell>
          <cell r="AM78245" t="b">
            <v>0</v>
          </cell>
          <cell r="AN78245" t="b">
            <v>0</v>
          </cell>
          <cell r="AO78245" t="b">
            <v>0</v>
          </cell>
          <cell r="AP78245" t="b">
            <v>0</v>
          </cell>
          <cell r="AQ78245" t="b">
            <v>0</v>
          </cell>
          <cell r="AR78245" t="b">
            <v>0</v>
          </cell>
          <cell r="AS78245" t="b">
            <v>0</v>
          </cell>
          <cell r="AT78245" t="b">
            <v>0</v>
          </cell>
          <cell r="AU78245" t="b">
            <v>0</v>
          </cell>
          <cell r="AV78245" t="b">
            <v>0</v>
          </cell>
          <cell r="AW78245" t="b">
            <v>0</v>
          </cell>
        </row>
        <row r="78246">
          <cell r="S78246" t="str">
            <v>HERITAGE CROSSING</v>
          </cell>
          <cell r="AF78246">
            <v>1</v>
          </cell>
          <cell r="AG78246">
            <v>1</v>
          </cell>
          <cell r="AH78246">
            <v>1</v>
          </cell>
          <cell r="AI78246" t="b">
            <v>0</v>
          </cell>
          <cell r="AJ78246" t="b">
            <v>0</v>
          </cell>
          <cell r="AK78246" t="b">
            <v>0</v>
          </cell>
          <cell r="AL78246" t="b">
            <v>0</v>
          </cell>
          <cell r="AM78246" t="b">
            <v>0</v>
          </cell>
          <cell r="AN78246" t="b">
            <v>0</v>
          </cell>
          <cell r="AO78246" t="b">
            <v>0</v>
          </cell>
          <cell r="AP78246" t="b">
            <v>0</v>
          </cell>
          <cell r="AQ78246" t="b">
            <v>0</v>
          </cell>
          <cell r="AR78246" t="b">
            <v>0</v>
          </cell>
          <cell r="AS78246" t="b">
            <v>0</v>
          </cell>
          <cell r="AT78246" t="b">
            <v>0</v>
          </cell>
          <cell r="AU78246" t="b">
            <v>0</v>
          </cell>
          <cell r="AV78246" t="b">
            <v>0</v>
          </cell>
          <cell r="AW78246" t="b">
            <v>0</v>
          </cell>
        </row>
        <row r="78247">
          <cell r="S78247" t="str">
            <v>BALTIMORE-LINWOOD</v>
          </cell>
          <cell r="AF78247">
            <v>0</v>
          </cell>
          <cell r="AG78247">
            <v>0</v>
          </cell>
          <cell r="AH78247">
            <v>1</v>
          </cell>
          <cell r="AI78247" t="b">
            <v>0</v>
          </cell>
          <cell r="AJ78247" t="b">
            <v>0</v>
          </cell>
          <cell r="AK78247" t="b">
            <v>0</v>
          </cell>
          <cell r="AL78247" t="b">
            <v>0</v>
          </cell>
          <cell r="AM78247" t="b">
            <v>0</v>
          </cell>
          <cell r="AN78247" t="b">
            <v>0</v>
          </cell>
          <cell r="AO78247" t="b">
            <v>0</v>
          </cell>
          <cell r="AP78247" t="b">
            <v>0</v>
          </cell>
          <cell r="AQ78247" t="b">
            <v>0</v>
          </cell>
          <cell r="AR78247" t="b">
            <v>0</v>
          </cell>
          <cell r="AS78247" t="b">
            <v>0</v>
          </cell>
          <cell r="AT78247" t="b">
            <v>0</v>
          </cell>
          <cell r="AU78247" t="b">
            <v>0</v>
          </cell>
          <cell r="AV78247" t="b">
            <v>0</v>
          </cell>
          <cell r="AW78247" t="b">
            <v>0</v>
          </cell>
        </row>
        <row r="78248">
          <cell r="S78248" t="str">
            <v>BALTIMORE-LINWOOD</v>
          </cell>
          <cell r="AF78248">
            <v>0</v>
          </cell>
          <cell r="AG78248">
            <v>0</v>
          </cell>
          <cell r="AH78248">
            <v>1</v>
          </cell>
          <cell r="AI78248" t="b">
            <v>0</v>
          </cell>
          <cell r="AJ78248" t="b">
            <v>0</v>
          </cell>
          <cell r="AK78248" t="b">
            <v>0</v>
          </cell>
          <cell r="AL78248" t="b">
            <v>0</v>
          </cell>
          <cell r="AM78248" t="b">
            <v>0</v>
          </cell>
          <cell r="AN78248" t="b">
            <v>0</v>
          </cell>
          <cell r="AO78248" t="b">
            <v>0</v>
          </cell>
          <cell r="AP78248" t="b">
            <v>0</v>
          </cell>
          <cell r="AQ78248" t="b">
            <v>0</v>
          </cell>
          <cell r="AR78248" t="b">
            <v>0</v>
          </cell>
          <cell r="AS78248" t="b">
            <v>0</v>
          </cell>
          <cell r="AT78248" t="b">
            <v>0</v>
          </cell>
          <cell r="AU78248" t="b">
            <v>0</v>
          </cell>
          <cell r="AV78248" t="b">
            <v>0</v>
          </cell>
          <cell r="AW78248" t="b">
            <v>0</v>
          </cell>
        </row>
        <row r="78249">
          <cell r="S78249" t="str">
            <v>BUTCHER'S HILL</v>
          </cell>
          <cell r="AF78249">
            <v>0</v>
          </cell>
          <cell r="AG78249">
            <v>0</v>
          </cell>
          <cell r="AH78249">
            <v>1</v>
          </cell>
          <cell r="AI78249" t="b">
            <v>0</v>
          </cell>
          <cell r="AJ78249" t="b">
            <v>0</v>
          </cell>
          <cell r="AK78249" t="b">
            <v>0</v>
          </cell>
          <cell r="AL78249" t="b">
            <v>0</v>
          </cell>
          <cell r="AM78249" t="b">
            <v>0</v>
          </cell>
          <cell r="AN78249" t="b">
            <v>0</v>
          </cell>
          <cell r="AO78249" t="b">
            <v>0</v>
          </cell>
          <cell r="AP78249" t="b">
            <v>0</v>
          </cell>
          <cell r="AQ78249" t="b">
            <v>0</v>
          </cell>
          <cell r="AR78249" t="b">
            <v>0</v>
          </cell>
          <cell r="AS78249" t="b">
            <v>0</v>
          </cell>
          <cell r="AT78249" t="b">
            <v>0</v>
          </cell>
          <cell r="AU78249" t="b">
            <v>0</v>
          </cell>
          <cell r="AV78249" t="b">
            <v>0</v>
          </cell>
          <cell r="AW78249" t="b">
            <v>0</v>
          </cell>
        </row>
        <row r="78250">
          <cell r="S78250" t="str">
            <v>ROGNEL HEIGHTS</v>
          </cell>
          <cell r="AF78250">
            <v>0</v>
          </cell>
          <cell r="AG78250">
            <v>0</v>
          </cell>
          <cell r="AH78250">
            <v>1</v>
          </cell>
          <cell r="AI78250" t="b">
            <v>0</v>
          </cell>
          <cell r="AJ78250" t="b">
            <v>0</v>
          </cell>
          <cell r="AK78250" t="b">
            <v>0</v>
          </cell>
          <cell r="AL78250" t="b">
            <v>0</v>
          </cell>
          <cell r="AM78250" t="b">
            <v>0</v>
          </cell>
          <cell r="AN78250" t="b">
            <v>0</v>
          </cell>
          <cell r="AO78250" t="b">
            <v>0</v>
          </cell>
          <cell r="AP78250" t="b">
            <v>0</v>
          </cell>
          <cell r="AQ78250" t="b">
            <v>0</v>
          </cell>
          <cell r="AR78250" t="b">
            <v>0</v>
          </cell>
          <cell r="AS78250" t="b">
            <v>0</v>
          </cell>
          <cell r="AT78250" t="b">
            <v>0</v>
          </cell>
          <cell r="AU78250" t="b">
            <v>0</v>
          </cell>
          <cell r="AV78250" t="b">
            <v>0</v>
          </cell>
          <cell r="AW78250" t="b">
            <v>0</v>
          </cell>
        </row>
        <row r="78251">
          <cell r="S78251" t="str">
            <v>BARCLAY</v>
          </cell>
          <cell r="AF78251">
            <v>0</v>
          </cell>
          <cell r="AG78251">
            <v>0</v>
          </cell>
          <cell r="AH78251">
            <v>1</v>
          </cell>
          <cell r="AI78251" t="b">
            <v>0</v>
          </cell>
          <cell r="AJ78251" t="b">
            <v>0</v>
          </cell>
          <cell r="AK78251" t="b">
            <v>0</v>
          </cell>
          <cell r="AL78251" t="b">
            <v>0</v>
          </cell>
          <cell r="AM78251" t="b">
            <v>0</v>
          </cell>
          <cell r="AN78251" t="b">
            <v>0</v>
          </cell>
          <cell r="AO78251" t="b">
            <v>0</v>
          </cell>
          <cell r="AP78251" t="b">
            <v>0</v>
          </cell>
          <cell r="AQ78251" t="b">
            <v>0</v>
          </cell>
          <cell r="AR78251" t="b">
            <v>0</v>
          </cell>
          <cell r="AS78251" t="b">
            <v>0</v>
          </cell>
          <cell r="AT78251" t="b">
            <v>0</v>
          </cell>
          <cell r="AU78251" t="b">
            <v>0</v>
          </cell>
          <cell r="AV78251" t="b">
            <v>0</v>
          </cell>
          <cell r="AW78251" t="b">
            <v>0</v>
          </cell>
        </row>
        <row r="78252">
          <cell r="S78252" t="str">
            <v>PEN LUCY</v>
          </cell>
          <cell r="AF78252">
            <v>1</v>
          </cell>
          <cell r="AG78252">
            <v>1</v>
          </cell>
          <cell r="AH78252">
            <v>1</v>
          </cell>
          <cell r="AI78252" t="b">
            <v>0</v>
          </cell>
          <cell r="AJ78252" t="b">
            <v>0</v>
          </cell>
          <cell r="AK78252" t="b">
            <v>0</v>
          </cell>
          <cell r="AL78252" t="b">
            <v>0</v>
          </cell>
          <cell r="AM78252" t="b">
            <v>0</v>
          </cell>
          <cell r="AN78252" t="b">
            <v>0</v>
          </cell>
          <cell r="AO78252" t="b">
            <v>0</v>
          </cell>
          <cell r="AP78252" t="b">
            <v>0</v>
          </cell>
          <cell r="AQ78252" t="b">
            <v>0</v>
          </cell>
          <cell r="AR78252" t="b">
            <v>0</v>
          </cell>
          <cell r="AS78252" t="b">
            <v>0</v>
          </cell>
          <cell r="AT78252" t="b">
            <v>0</v>
          </cell>
          <cell r="AU78252" t="b">
            <v>0</v>
          </cell>
          <cell r="AV78252" t="b">
            <v>0</v>
          </cell>
          <cell r="AW78252" t="b">
            <v>0</v>
          </cell>
        </row>
        <row r="78253">
          <cell r="S78253" t="str">
            <v>WOODMERE</v>
          </cell>
          <cell r="AF78253">
            <v>0</v>
          </cell>
          <cell r="AG78253">
            <v>0</v>
          </cell>
          <cell r="AH78253">
            <v>0</v>
          </cell>
          <cell r="AI78253" t="b">
            <v>0</v>
          </cell>
          <cell r="AJ78253" t="b">
            <v>0</v>
          </cell>
          <cell r="AK78253" t="b">
            <v>0</v>
          </cell>
          <cell r="AL78253" t="b">
            <v>0</v>
          </cell>
          <cell r="AM78253" t="b">
            <v>0</v>
          </cell>
          <cell r="AN78253" t="b">
            <v>0</v>
          </cell>
          <cell r="AO78253" t="b">
            <v>0</v>
          </cell>
          <cell r="AP78253" t="b">
            <v>0</v>
          </cell>
          <cell r="AQ78253" t="b">
            <v>0</v>
          </cell>
          <cell r="AR78253" t="b">
            <v>0</v>
          </cell>
          <cell r="AS78253" t="b">
            <v>0</v>
          </cell>
          <cell r="AT78253" t="b">
            <v>0</v>
          </cell>
          <cell r="AU78253" t="b">
            <v>0</v>
          </cell>
          <cell r="AV78253" t="b">
            <v>0</v>
          </cell>
          <cell r="AW78253" t="b">
            <v>0</v>
          </cell>
        </row>
        <row r="78254">
          <cell r="S78254" t="str">
            <v>MID-GOVANS</v>
          </cell>
          <cell r="AF78254">
            <v>0</v>
          </cell>
          <cell r="AG78254">
            <v>0</v>
          </cell>
          <cell r="AH78254">
            <v>1</v>
          </cell>
          <cell r="AI78254" t="b">
            <v>0</v>
          </cell>
          <cell r="AJ78254" t="b">
            <v>0</v>
          </cell>
          <cell r="AK78254" t="b">
            <v>0</v>
          </cell>
          <cell r="AL78254" t="b">
            <v>0</v>
          </cell>
          <cell r="AM78254" t="b">
            <v>0</v>
          </cell>
          <cell r="AN78254" t="b">
            <v>0</v>
          </cell>
          <cell r="AO78254" t="b">
            <v>0</v>
          </cell>
          <cell r="AP78254" t="b">
            <v>0</v>
          </cell>
          <cell r="AQ78254" t="b">
            <v>0</v>
          </cell>
          <cell r="AR78254" t="b">
            <v>0</v>
          </cell>
          <cell r="AS78254" t="b">
            <v>0</v>
          </cell>
          <cell r="AT78254" t="b">
            <v>0</v>
          </cell>
          <cell r="AU78254" t="b">
            <v>0</v>
          </cell>
          <cell r="AV78254" t="b">
            <v>0</v>
          </cell>
          <cell r="AW78254" t="b">
            <v>0</v>
          </cell>
        </row>
        <row r="78255">
          <cell r="S78255" t="str">
            <v>BREWERS HILL</v>
          </cell>
          <cell r="AF78255">
            <v>0</v>
          </cell>
          <cell r="AG78255">
            <v>0</v>
          </cell>
          <cell r="AH78255">
            <v>1</v>
          </cell>
          <cell r="AI78255" t="b">
            <v>0</v>
          </cell>
          <cell r="AJ78255" t="b">
            <v>0</v>
          </cell>
          <cell r="AK78255" t="b">
            <v>0</v>
          </cell>
          <cell r="AL78255" t="b">
            <v>0</v>
          </cell>
          <cell r="AM78255" t="b">
            <v>0</v>
          </cell>
          <cell r="AN78255" t="b">
            <v>0</v>
          </cell>
          <cell r="AO78255" t="b">
            <v>0</v>
          </cell>
          <cell r="AP78255" t="b">
            <v>0</v>
          </cell>
          <cell r="AQ78255" t="b">
            <v>0</v>
          </cell>
          <cell r="AR78255" t="b">
            <v>0</v>
          </cell>
          <cell r="AS78255" t="b">
            <v>0</v>
          </cell>
          <cell r="AT78255" t="b">
            <v>0</v>
          </cell>
          <cell r="AU78255" t="b">
            <v>0</v>
          </cell>
          <cell r="AV78255" t="b">
            <v>0</v>
          </cell>
          <cell r="AW78255" t="b">
            <v>0</v>
          </cell>
        </row>
        <row r="78256">
          <cell r="S78256" t="str">
            <v>ARLINGTON</v>
          </cell>
          <cell r="AF78256">
            <v>1</v>
          </cell>
          <cell r="AG78256">
            <v>1</v>
          </cell>
          <cell r="AH78256">
            <v>1</v>
          </cell>
          <cell r="AI78256" t="b">
            <v>0</v>
          </cell>
          <cell r="AJ78256" t="b">
            <v>0</v>
          </cell>
          <cell r="AK78256" t="b">
            <v>0</v>
          </cell>
          <cell r="AL78256" t="b">
            <v>0</v>
          </cell>
          <cell r="AM78256" t="b">
            <v>0</v>
          </cell>
          <cell r="AN78256" t="b">
            <v>0</v>
          </cell>
          <cell r="AO78256" t="b">
            <v>0</v>
          </cell>
          <cell r="AP78256" t="b">
            <v>0</v>
          </cell>
          <cell r="AQ78256" t="b">
            <v>0</v>
          </cell>
          <cell r="AR78256" t="b">
            <v>0</v>
          </cell>
          <cell r="AS78256" t="b">
            <v>0</v>
          </cell>
          <cell r="AT78256" t="b">
            <v>0</v>
          </cell>
          <cell r="AU78256" t="b">
            <v>0</v>
          </cell>
          <cell r="AV78256" t="b">
            <v>0</v>
          </cell>
          <cell r="AW78256" t="b">
            <v>0</v>
          </cell>
        </row>
        <row r="78257">
          <cell r="S78257" t="str">
            <v>HARLEM PARK</v>
          </cell>
          <cell r="AF78257">
            <v>0</v>
          </cell>
          <cell r="AG78257">
            <v>1</v>
          </cell>
          <cell r="AH78257">
            <v>1</v>
          </cell>
          <cell r="AI78257" t="b">
            <v>0</v>
          </cell>
          <cell r="AJ78257" t="b">
            <v>0</v>
          </cell>
          <cell r="AK78257" t="b">
            <v>0</v>
          </cell>
          <cell r="AL78257" t="b">
            <v>0</v>
          </cell>
          <cell r="AM78257" t="b">
            <v>0</v>
          </cell>
          <cell r="AN78257" t="b">
            <v>0</v>
          </cell>
          <cell r="AO78257" t="b">
            <v>0</v>
          </cell>
          <cell r="AP78257" t="b">
            <v>0</v>
          </cell>
          <cell r="AQ78257" t="b">
            <v>0</v>
          </cell>
          <cell r="AR78257" t="b">
            <v>0</v>
          </cell>
          <cell r="AS78257" t="b">
            <v>0</v>
          </cell>
          <cell r="AT78257" t="b">
            <v>0</v>
          </cell>
          <cell r="AU78257" t="b">
            <v>0</v>
          </cell>
          <cell r="AV78257" t="b">
            <v>0</v>
          </cell>
          <cell r="AW78257" t="b">
            <v>0</v>
          </cell>
        </row>
        <row r="78258">
          <cell r="S78258" t="str">
            <v>COPPIN HEIGHTS/ASH-CO-EAST</v>
          </cell>
          <cell r="AF78258">
            <v>1</v>
          </cell>
          <cell r="AG78258">
            <v>1</v>
          </cell>
          <cell r="AH78258">
            <v>1</v>
          </cell>
          <cell r="AI78258" t="b">
            <v>0</v>
          </cell>
          <cell r="AJ78258" t="b">
            <v>0</v>
          </cell>
          <cell r="AK78258" t="b">
            <v>0</v>
          </cell>
          <cell r="AL78258" t="b">
            <v>0</v>
          </cell>
          <cell r="AM78258" t="b">
            <v>0</v>
          </cell>
          <cell r="AN78258" t="b">
            <v>0</v>
          </cell>
          <cell r="AO78258" t="b">
            <v>0</v>
          </cell>
          <cell r="AP78258" t="b">
            <v>0</v>
          </cell>
          <cell r="AQ78258" t="b">
            <v>0</v>
          </cell>
          <cell r="AR78258" t="b">
            <v>0</v>
          </cell>
          <cell r="AS78258" t="b">
            <v>0</v>
          </cell>
          <cell r="AT78258" t="b">
            <v>0</v>
          </cell>
          <cell r="AU78258" t="b">
            <v>0</v>
          </cell>
          <cell r="AV78258" t="b">
            <v>0</v>
          </cell>
          <cell r="AW78258" t="b">
            <v>0</v>
          </cell>
        </row>
        <row r="78259">
          <cell r="S78259" t="str">
            <v>FOREST PARK</v>
          </cell>
          <cell r="AF78259">
            <v>0</v>
          </cell>
          <cell r="AG78259">
            <v>0</v>
          </cell>
          <cell r="AH78259">
            <v>1</v>
          </cell>
          <cell r="AI78259" t="b">
            <v>0</v>
          </cell>
          <cell r="AJ78259" t="b">
            <v>0</v>
          </cell>
          <cell r="AK78259" t="b">
            <v>0</v>
          </cell>
          <cell r="AL78259" t="b">
            <v>0</v>
          </cell>
          <cell r="AM78259" t="b">
            <v>0</v>
          </cell>
          <cell r="AN78259" t="b">
            <v>0</v>
          </cell>
          <cell r="AO78259" t="b">
            <v>0</v>
          </cell>
          <cell r="AP78259" t="b">
            <v>0</v>
          </cell>
          <cell r="AQ78259" t="b">
            <v>0</v>
          </cell>
          <cell r="AR78259" t="b">
            <v>0</v>
          </cell>
          <cell r="AS78259" t="b">
            <v>0</v>
          </cell>
          <cell r="AT78259" t="b">
            <v>0</v>
          </cell>
          <cell r="AU78259" t="b">
            <v>0</v>
          </cell>
          <cell r="AV78259" t="b">
            <v>0</v>
          </cell>
          <cell r="AW78259" t="b">
            <v>0</v>
          </cell>
        </row>
        <row r="78260">
          <cell r="S78260" t="str">
            <v>COLDSTREAM HOMESTEAD MONTEBELL</v>
          </cell>
          <cell r="AF78260">
            <v>0</v>
          </cell>
          <cell r="AG78260">
            <v>0</v>
          </cell>
          <cell r="AH78260">
            <v>1</v>
          </cell>
          <cell r="AI78260" t="b">
            <v>0</v>
          </cell>
          <cell r="AJ78260" t="b">
            <v>0</v>
          </cell>
          <cell r="AK78260" t="b">
            <v>0</v>
          </cell>
          <cell r="AL78260" t="b">
            <v>0</v>
          </cell>
          <cell r="AM78260" t="b">
            <v>0</v>
          </cell>
          <cell r="AN78260" t="b">
            <v>0</v>
          </cell>
          <cell r="AO78260" t="b">
            <v>0</v>
          </cell>
          <cell r="AP78260" t="b">
            <v>0</v>
          </cell>
          <cell r="AQ78260" t="b">
            <v>0</v>
          </cell>
          <cell r="AR78260" t="b">
            <v>0</v>
          </cell>
          <cell r="AS78260" t="b">
            <v>0</v>
          </cell>
          <cell r="AT78260" t="b">
            <v>0</v>
          </cell>
          <cell r="AU78260" t="b">
            <v>0</v>
          </cell>
          <cell r="AV78260" t="b">
            <v>0</v>
          </cell>
          <cell r="AW78260" t="b">
            <v>0</v>
          </cell>
        </row>
        <row r="78261">
          <cell r="S78261" t="str">
            <v>NORTH HARFORD ROAD</v>
          </cell>
          <cell r="AF78261">
            <v>1</v>
          </cell>
          <cell r="AG78261">
            <v>1</v>
          </cell>
          <cell r="AH78261">
            <v>1</v>
          </cell>
          <cell r="AI78261" t="b">
            <v>0</v>
          </cell>
          <cell r="AJ78261" t="b">
            <v>0</v>
          </cell>
          <cell r="AK78261" t="b">
            <v>0</v>
          </cell>
          <cell r="AL78261" t="b">
            <v>0</v>
          </cell>
          <cell r="AM78261" t="b">
            <v>0</v>
          </cell>
          <cell r="AN78261" t="b">
            <v>0</v>
          </cell>
          <cell r="AO78261" t="b">
            <v>0</v>
          </cell>
          <cell r="AP78261" t="b">
            <v>0</v>
          </cell>
          <cell r="AQ78261" t="b">
            <v>0</v>
          </cell>
          <cell r="AR78261" t="b">
            <v>0</v>
          </cell>
          <cell r="AS78261" t="b">
            <v>0</v>
          </cell>
          <cell r="AT78261" t="b">
            <v>0</v>
          </cell>
          <cell r="AU78261" t="b">
            <v>0</v>
          </cell>
          <cell r="AV78261" t="b">
            <v>0</v>
          </cell>
          <cell r="AW78261" t="b">
            <v>0</v>
          </cell>
        </row>
        <row r="78262">
          <cell r="S78262" t="str">
            <v>BROOKLYN</v>
          </cell>
          <cell r="AF78262">
            <v>1</v>
          </cell>
          <cell r="AG78262">
            <v>1</v>
          </cell>
          <cell r="AH78262">
            <v>1</v>
          </cell>
          <cell r="AI78262" t="b">
            <v>0</v>
          </cell>
          <cell r="AJ78262" t="b">
            <v>0</v>
          </cell>
          <cell r="AK78262" t="b">
            <v>0</v>
          </cell>
          <cell r="AL78262" t="b">
            <v>0</v>
          </cell>
          <cell r="AM78262" t="b">
            <v>0</v>
          </cell>
          <cell r="AN78262" t="b">
            <v>0</v>
          </cell>
          <cell r="AO78262" t="b">
            <v>0</v>
          </cell>
          <cell r="AP78262" t="b">
            <v>0</v>
          </cell>
          <cell r="AQ78262" t="b">
            <v>0</v>
          </cell>
          <cell r="AR78262" t="b">
            <v>0</v>
          </cell>
          <cell r="AS78262" t="b">
            <v>0</v>
          </cell>
          <cell r="AT78262" t="b">
            <v>0</v>
          </cell>
          <cell r="AU78262" t="b">
            <v>0</v>
          </cell>
          <cell r="AV78262" t="b">
            <v>0</v>
          </cell>
          <cell r="AW78262" t="b">
            <v>0</v>
          </cell>
        </row>
        <row r="78263">
          <cell r="S78263" t="str">
            <v>CHERRY HILL</v>
          </cell>
          <cell r="AF78263">
            <v>1</v>
          </cell>
          <cell r="AG78263">
            <v>1</v>
          </cell>
          <cell r="AH78263">
            <v>1</v>
          </cell>
          <cell r="AI78263" t="b">
            <v>0</v>
          </cell>
          <cell r="AJ78263" t="b">
            <v>0</v>
          </cell>
          <cell r="AK78263" t="b">
            <v>0</v>
          </cell>
          <cell r="AL78263" t="b">
            <v>0</v>
          </cell>
          <cell r="AM78263" t="b">
            <v>0</v>
          </cell>
          <cell r="AN78263" t="b">
            <v>0</v>
          </cell>
          <cell r="AO78263" t="b">
            <v>0</v>
          </cell>
          <cell r="AP78263" t="b">
            <v>0</v>
          </cell>
          <cell r="AQ78263" t="b">
            <v>0</v>
          </cell>
          <cell r="AR78263" t="b">
            <v>0</v>
          </cell>
          <cell r="AS78263" t="b">
            <v>0</v>
          </cell>
          <cell r="AT78263" t="b">
            <v>0</v>
          </cell>
          <cell r="AU78263" t="b">
            <v>0</v>
          </cell>
          <cell r="AV78263" t="b">
            <v>0</v>
          </cell>
          <cell r="AW78263" t="b">
            <v>0</v>
          </cell>
        </row>
        <row r="78264">
          <cell r="S78264" t="str">
            <v>WESTGATE</v>
          </cell>
          <cell r="AF78264">
            <v>0</v>
          </cell>
          <cell r="AG78264">
            <v>0</v>
          </cell>
          <cell r="AH78264">
            <v>0</v>
          </cell>
          <cell r="AI78264" t="b">
            <v>0</v>
          </cell>
          <cell r="AJ78264" t="b">
            <v>0</v>
          </cell>
          <cell r="AK78264" t="b">
            <v>0</v>
          </cell>
          <cell r="AL78264" t="b">
            <v>0</v>
          </cell>
          <cell r="AM78264" t="b">
            <v>0</v>
          </cell>
          <cell r="AN78264" t="b">
            <v>0</v>
          </cell>
          <cell r="AO78264" t="b">
            <v>0</v>
          </cell>
          <cell r="AP78264" t="b">
            <v>0</v>
          </cell>
          <cell r="AQ78264" t="b">
            <v>0</v>
          </cell>
          <cell r="AR78264" t="b">
            <v>0</v>
          </cell>
          <cell r="AS78264" t="b">
            <v>0</v>
          </cell>
          <cell r="AT78264" t="b">
            <v>0</v>
          </cell>
          <cell r="AU78264" t="b">
            <v>0</v>
          </cell>
          <cell r="AV78264" t="b">
            <v>0</v>
          </cell>
          <cell r="AW78264" t="b">
            <v>0</v>
          </cell>
        </row>
        <row r="78265">
          <cell r="S78265" t="str">
            <v>BEECHFIELD</v>
          </cell>
          <cell r="AF78265">
            <v>0</v>
          </cell>
          <cell r="AG78265">
            <v>1</v>
          </cell>
          <cell r="AH78265">
            <v>1</v>
          </cell>
          <cell r="AI78265" t="b">
            <v>0</v>
          </cell>
          <cell r="AJ78265" t="b">
            <v>0</v>
          </cell>
          <cell r="AK78265" t="b">
            <v>0</v>
          </cell>
          <cell r="AL78265" t="b">
            <v>0</v>
          </cell>
          <cell r="AM78265" t="b">
            <v>0</v>
          </cell>
          <cell r="AN78265" t="b">
            <v>0</v>
          </cell>
          <cell r="AO78265" t="b">
            <v>0</v>
          </cell>
          <cell r="AP78265" t="b">
            <v>0</v>
          </cell>
          <cell r="AQ78265" t="b">
            <v>0</v>
          </cell>
          <cell r="AR78265" t="b">
            <v>0</v>
          </cell>
          <cell r="AS78265" t="b">
            <v>0</v>
          </cell>
          <cell r="AT78265" t="b">
            <v>0</v>
          </cell>
          <cell r="AU78265" t="b">
            <v>0</v>
          </cell>
          <cell r="AV78265" t="b">
            <v>0</v>
          </cell>
          <cell r="AW78265" t="b">
            <v>0</v>
          </cell>
        </row>
        <row r="78266">
          <cell r="S78266" t="str">
            <v>WOODMERE</v>
          </cell>
          <cell r="AF78266">
            <v>0</v>
          </cell>
          <cell r="AG78266">
            <v>0</v>
          </cell>
          <cell r="AH78266">
            <v>0</v>
          </cell>
          <cell r="AI78266" t="b">
            <v>0</v>
          </cell>
          <cell r="AJ78266" t="b">
            <v>0</v>
          </cell>
          <cell r="AK78266" t="b">
            <v>0</v>
          </cell>
          <cell r="AL78266" t="b">
            <v>0</v>
          </cell>
          <cell r="AM78266" t="b">
            <v>0</v>
          </cell>
          <cell r="AN78266" t="b">
            <v>0</v>
          </cell>
          <cell r="AO78266" t="b">
            <v>0</v>
          </cell>
          <cell r="AP78266" t="b">
            <v>0</v>
          </cell>
          <cell r="AQ78266" t="b">
            <v>0</v>
          </cell>
          <cell r="AR78266" t="b">
            <v>0</v>
          </cell>
          <cell r="AS78266" t="b">
            <v>0</v>
          </cell>
          <cell r="AT78266" t="b">
            <v>0</v>
          </cell>
          <cell r="AU78266" t="b">
            <v>0</v>
          </cell>
          <cell r="AV78266" t="b">
            <v>0</v>
          </cell>
          <cell r="AW78266" t="b">
            <v>0</v>
          </cell>
        </row>
        <row r="78267">
          <cell r="S78267" t="str">
            <v>WOODMERE</v>
          </cell>
          <cell r="AF78267">
            <v>0</v>
          </cell>
          <cell r="AG78267">
            <v>0</v>
          </cell>
          <cell r="AH78267">
            <v>0</v>
          </cell>
          <cell r="AI78267" t="b">
            <v>0</v>
          </cell>
          <cell r="AJ78267" t="b">
            <v>0</v>
          </cell>
          <cell r="AK78267" t="b">
            <v>0</v>
          </cell>
          <cell r="AL78267" t="b">
            <v>0</v>
          </cell>
          <cell r="AM78267" t="b">
            <v>0</v>
          </cell>
          <cell r="AN78267" t="b">
            <v>0</v>
          </cell>
          <cell r="AO78267" t="b">
            <v>0</v>
          </cell>
          <cell r="AP78267" t="b">
            <v>0</v>
          </cell>
          <cell r="AQ78267" t="b">
            <v>0</v>
          </cell>
          <cell r="AR78267" t="b">
            <v>0</v>
          </cell>
          <cell r="AS78267" t="b">
            <v>0</v>
          </cell>
          <cell r="AT78267" t="b">
            <v>0</v>
          </cell>
          <cell r="AU78267" t="b">
            <v>0</v>
          </cell>
          <cell r="AV78267" t="b">
            <v>0</v>
          </cell>
          <cell r="AW78267" t="b">
            <v>0</v>
          </cell>
        </row>
        <row r="78268">
          <cell r="S78268" t="str">
            <v>UPLANDS</v>
          </cell>
          <cell r="AF78268">
            <v>1</v>
          </cell>
          <cell r="AG78268">
            <v>1</v>
          </cell>
          <cell r="AH78268">
            <v>1</v>
          </cell>
          <cell r="AI78268" t="b">
            <v>0</v>
          </cell>
          <cell r="AJ78268" t="b">
            <v>0</v>
          </cell>
          <cell r="AK78268" t="b">
            <v>0</v>
          </cell>
          <cell r="AL78268" t="b">
            <v>0</v>
          </cell>
          <cell r="AM78268" t="b">
            <v>0</v>
          </cell>
          <cell r="AN78268" t="b">
            <v>0</v>
          </cell>
          <cell r="AO78268" t="b">
            <v>0</v>
          </cell>
          <cell r="AP78268" t="b">
            <v>0</v>
          </cell>
          <cell r="AQ78268" t="b">
            <v>0</v>
          </cell>
          <cell r="AR78268" t="b">
            <v>0</v>
          </cell>
          <cell r="AS78268" t="b">
            <v>0</v>
          </cell>
          <cell r="AT78268" t="b">
            <v>0</v>
          </cell>
          <cell r="AU78268" t="b">
            <v>0</v>
          </cell>
          <cell r="AV78268" t="b">
            <v>0</v>
          </cell>
          <cell r="AW78268" t="b">
            <v>0</v>
          </cell>
        </row>
        <row r="78269">
          <cell r="S78269" t="str">
            <v>WALTHERSON</v>
          </cell>
          <cell r="AF78269">
            <v>0</v>
          </cell>
          <cell r="AG78269">
            <v>0</v>
          </cell>
          <cell r="AH78269">
            <v>0</v>
          </cell>
          <cell r="AI78269" t="b">
            <v>0</v>
          </cell>
          <cell r="AJ78269" t="b">
            <v>0</v>
          </cell>
          <cell r="AK78269" t="b">
            <v>0</v>
          </cell>
          <cell r="AL78269" t="b">
            <v>0</v>
          </cell>
          <cell r="AM78269" t="b">
            <v>0</v>
          </cell>
          <cell r="AN78269" t="b">
            <v>0</v>
          </cell>
          <cell r="AO78269" t="b">
            <v>0</v>
          </cell>
          <cell r="AP78269" t="b">
            <v>0</v>
          </cell>
          <cell r="AQ78269" t="b">
            <v>0</v>
          </cell>
          <cell r="AR78269" t="b">
            <v>0</v>
          </cell>
          <cell r="AS78269" t="b">
            <v>0</v>
          </cell>
          <cell r="AT78269" t="b">
            <v>0</v>
          </cell>
          <cell r="AU78269" t="b">
            <v>0</v>
          </cell>
          <cell r="AV78269" t="b">
            <v>0</v>
          </cell>
          <cell r="AW78269" t="b">
            <v>0</v>
          </cell>
        </row>
        <row r="78270">
          <cell r="S78270" t="str">
            <v>GLEN OAKS</v>
          </cell>
          <cell r="AF78270">
            <v>0</v>
          </cell>
          <cell r="AG78270">
            <v>0</v>
          </cell>
          <cell r="AH78270">
            <v>1</v>
          </cell>
          <cell r="AI78270" t="b">
            <v>0</v>
          </cell>
          <cell r="AJ78270" t="b">
            <v>0</v>
          </cell>
          <cell r="AK78270" t="b">
            <v>0</v>
          </cell>
          <cell r="AL78270" t="b">
            <v>0</v>
          </cell>
          <cell r="AM78270" t="b">
            <v>0</v>
          </cell>
          <cell r="AN78270" t="b">
            <v>0</v>
          </cell>
          <cell r="AO78270" t="b">
            <v>0</v>
          </cell>
          <cell r="AP78270" t="b">
            <v>0</v>
          </cell>
          <cell r="AQ78270" t="b">
            <v>0</v>
          </cell>
          <cell r="AR78270" t="b">
            <v>0</v>
          </cell>
          <cell r="AS78270" t="b">
            <v>0</v>
          </cell>
          <cell r="AT78270" t="b">
            <v>0</v>
          </cell>
          <cell r="AU78270" t="b">
            <v>0</v>
          </cell>
          <cell r="AV78270" t="b">
            <v>0</v>
          </cell>
          <cell r="AW78270" t="b">
            <v>0</v>
          </cell>
        </row>
        <row r="78271">
          <cell r="S78271" t="str">
            <v>BROADWAY EAST</v>
          </cell>
          <cell r="AF78271">
            <v>0</v>
          </cell>
          <cell r="AG78271">
            <v>1</v>
          </cell>
          <cell r="AH78271">
            <v>1</v>
          </cell>
          <cell r="AI78271" t="b">
            <v>0</v>
          </cell>
          <cell r="AJ78271" t="b">
            <v>0</v>
          </cell>
          <cell r="AK78271" t="b">
            <v>0</v>
          </cell>
          <cell r="AL78271" t="b">
            <v>0</v>
          </cell>
          <cell r="AM78271" t="b">
            <v>0</v>
          </cell>
          <cell r="AN78271" t="b">
            <v>0</v>
          </cell>
          <cell r="AO78271" t="b">
            <v>0</v>
          </cell>
          <cell r="AP78271" t="b">
            <v>0</v>
          </cell>
          <cell r="AQ78271" t="b">
            <v>0</v>
          </cell>
          <cell r="AR78271" t="b">
            <v>0</v>
          </cell>
          <cell r="AS78271" t="b">
            <v>0</v>
          </cell>
          <cell r="AT78271" t="b">
            <v>0</v>
          </cell>
          <cell r="AU78271" t="b">
            <v>0</v>
          </cell>
          <cell r="AV78271" t="b">
            <v>0</v>
          </cell>
          <cell r="AW78271" t="b">
            <v>0</v>
          </cell>
        </row>
        <row r="78272">
          <cell r="S78272" t="str">
            <v>BROOKLYN</v>
          </cell>
          <cell r="AF78272">
            <v>1</v>
          </cell>
          <cell r="AG78272">
            <v>1</v>
          </cell>
          <cell r="AH78272">
            <v>1</v>
          </cell>
          <cell r="AI78272" t="b">
            <v>0</v>
          </cell>
          <cell r="AJ78272" t="b">
            <v>0</v>
          </cell>
          <cell r="AK78272" t="b">
            <v>0</v>
          </cell>
          <cell r="AL78272" t="b">
            <v>0</v>
          </cell>
          <cell r="AM78272" t="b">
            <v>0</v>
          </cell>
          <cell r="AN78272" t="b">
            <v>0</v>
          </cell>
          <cell r="AO78272" t="b">
            <v>0</v>
          </cell>
          <cell r="AP78272" t="b">
            <v>0</v>
          </cell>
          <cell r="AQ78272" t="b">
            <v>0</v>
          </cell>
          <cell r="AR78272" t="b">
            <v>0</v>
          </cell>
          <cell r="AS78272" t="b">
            <v>0</v>
          </cell>
          <cell r="AT78272" t="b">
            <v>0</v>
          </cell>
          <cell r="AU78272" t="b">
            <v>0</v>
          </cell>
          <cell r="AV78272" t="b">
            <v>0</v>
          </cell>
          <cell r="AW78272" t="b">
            <v>0</v>
          </cell>
        </row>
        <row r="78273">
          <cell r="S78273" t="str">
            <v>BROOKLYN</v>
          </cell>
          <cell r="AF78273">
            <v>1</v>
          </cell>
          <cell r="AG78273">
            <v>1</v>
          </cell>
          <cell r="AH78273">
            <v>1</v>
          </cell>
          <cell r="AI78273" t="b">
            <v>0</v>
          </cell>
          <cell r="AJ78273" t="b">
            <v>0</v>
          </cell>
          <cell r="AK78273" t="b">
            <v>0</v>
          </cell>
          <cell r="AL78273" t="b">
            <v>0</v>
          </cell>
          <cell r="AM78273" t="b">
            <v>0</v>
          </cell>
          <cell r="AN78273" t="b">
            <v>0</v>
          </cell>
          <cell r="AO78273" t="b">
            <v>0</v>
          </cell>
          <cell r="AP78273" t="b">
            <v>0</v>
          </cell>
          <cell r="AQ78273" t="b">
            <v>0</v>
          </cell>
          <cell r="AR78273" t="b">
            <v>0</v>
          </cell>
          <cell r="AS78273" t="b">
            <v>0</v>
          </cell>
          <cell r="AT78273" t="b">
            <v>0</v>
          </cell>
          <cell r="AU78273" t="b">
            <v>0</v>
          </cell>
          <cell r="AV78273" t="b">
            <v>0</v>
          </cell>
          <cell r="AW78273" t="b">
            <v>0</v>
          </cell>
        </row>
        <row r="78274">
          <cell r="S78274" t="str">
            <v>CURTIS BAY</v>
          </cell>
          <cell r="AF78274">
            <v>0</v>
          </cell>
          <cell r="AG78274">
            <v>0</v>
          </cell>
          <cell r="AH78274">
            <v>1</v>
          </cell>
          <cell r="AI78274" t="b">
            <v>0</v>
          </cell>
          <cell r="AJ78274" t="b">
            <v>0</v>
          </cell>
          <cell r="AK78274" t="b">
            <v>0</v>
          </cell>
          <cell r="AL78274" t="b">
            <v>0</v>
          </cell>
          <cell r="AM78274" t="b">
            <v>0</v>
          </cell>
          <cell r="AN78274" t="b">
            <v>0</v>
          </cell>
          <cell r="AO78274" t="b">
            <v>0</v>
          </cell>
          <cell r="AP78274" t="b">
            <v>0</v>
          </cell>
          <cell r="AQ78274" t="b">
            <v>0</v>
          </cell>
          <cell r="AR78274" t="b">
            <v>0</v>
          </cell>
          <cell r="AS78274" t="b">
            <v>0</v>
          </cell>
          <cell r="AT78274" t="b">
            <v>0</v>
          </cell>
          <cell r="AU78274" t="b">
            <v>0</v>
          </cell>
          <cell r="AV78274" t="b">
            <v>0</v>
          </cell>
          <cell r="AW78274" t="b">
            <v>0</v>
          </cell>
        </row>
        <row r="78275">
          <cell r="S78275" t="str">
            <v>SANDTOWN-WINCHESTER</v>
          </cell>
          <cell r="AF78275">
            <v>1</v>
          </cell>
          <cell r="AG78275">
            <v>1</v>
          </cell>
          <cell r="AH78275">
            <v>1</v>
          </cell>
          <cell r="AI78275" t="b">
            <v>0</v>
          </cell>
          <cell r="AJ78275" t="b">
            <v>0</v>
          </cell>
          <cell r="AK78275" t="b">
            <v>0</v>
          </cell>
          <cell r="AL78275" t="b">
            <v>0</v>
          </cell>
          <cell r="AM78275" t="b">
            <v>0</v>
          </cell>
          <cell r="AN78275" t="b">
            <v>0</v>
          </cell>
          <cell r="AO78275" t="b">
            <v>0</v>
          </cell>
          <cell r="AP78275" t="b">
            <v>0</v>
          </cell>
          <cell r="AQ78275" t="b">
            <v>0</v>
          </cell>
          <cell r="AR78275" t="b">
            <v>0</v>
          </cell>
          <cell r="AS78275" t="b">
            <v>0</v>
          </cell>
          <cell r="AT78275" t="b">
            <v>0</v>
          </cell>
          <cell r="AU78275" t="b">
            <v>0</v>
          </cell>
          <cell r="AV78275" t="b">
            <v>0</v>
          </cell>
          <cell r="AW78275" t="b">
            <v>0</v>
          </cell>
        </row>
        <row r="78276">
          <cell r="S78276" t="str">
            <v>SANDTOWN-WINCHESTER</v>
          </cell>
          <cell r="AF78276">
            <v>1</v>
          </cell>
          <cell r="AG78276">
            <v>1</v>
          </cell>
          <cell r="AH78276">
            <v>1</v>
          </cell>
          <cell r="AI78276" t="b">
            <v>0</v>
          </cell>
          <cell r="AJ78276" t="b">
            <v>0</v>
          </cell>
          <cell r="AK78276" t="b">
            <v>0</v>
          </cell>
          <cell r="AL78276" t="b">
            <v>0</v>
          </cell>
          <cell r="AM78276" t="b">
            <v>0</v>
          </cell>
          <cell r="AN78276" t="b">
            <v>0</v>
          </cell>
          <cell r="AO78276" t="b">
            <v>0</v>
          </cell>
          <cell r="AP78276" t="b">
            <v>0</v>
          </cell>
          <cell r="AQ78276" t="b">
            <v>0</v>
          </cell>
          <cell r="AR78276" t="b">
            <v>0</v>
          </cell>
          <cell r="AS78276" t="b">
            <v>0</v>
          </cell>
          <cell r="AT78276" t="b">
            <v>0</v>
          </cell>
          <cell r="AU78276" t="b">
            <v>0</v>
          </cell>
          <cell r="AV78276" t="b">
            <v>0</v>
          </cell>
          <cell r="AW78276" t="b">
            <v>0</v>
          </cell>
        </row>
        <row r="78277">
          <cell r="S78277" t="str">
            <v>EASTERWOOD</v>
          </cell>
          <cell r="AF78277">
            <v>1</v>
          </cell>
          <cell r="AG78277">
            <v>1</v>
          </cell>
          <cell r="AH78277">
            <v>1</v>
          </cell>
          <cell r="AI78277" t="b">
            <v>0</v>
          </cell>
          <cell r="AJ78277" t="b">
            <v>0</v>
          </cell>
          <cell r="AK78277" t="b">
            <v>0</v>
          </cell>
          <cell r="AL78277" t="b">
            <v>0</v>
          </cell>
          <cell r="AM78277" t="b">
            <v>0</v>
          </cell>
          <cell r="AN78277" t="b">
            <v>0</v>
          </cell>
          <cell r="AO78277" t="b">
            <v>0</v>
          </cell>
          <cell r="AP78277" t="b">
            <v>0</v>
          </cell>
          <cell r="AQ78277" t="b">
            <v>0</v>
          </cell>
          <cell r="AR78277" t="b">
            <v>0</v>
          </cell>
          <cell r="AS78277" t="b">
            <v>0</v>
          </cell>
          <cell r="AT78277" t="b">
            <v>0</v>
          </cell>
          <cell r="AU78277" t="b">
            <v>0</v>
          </cell>
          <cell r="AV78277" t="b">
            <v>0</v>
          </cell>
          <cell r="AW78277" t="b">
            <v>0</v>
          </cell>
        </row>
        <row r="78278">
          <cell r="S78278" t="str">
            <v>SANDTOWN-WINCHESTER</v>
          </cell>
          <cell r="AF78278">
            <v>1</v>
          </cell>
          <cell r="AG78278">
            <v>1</v>
          </cell>
          <cell r="AH78278">
            <v>1</v>
          </cell>
          <cell r="AI78278" t="b">
            <v>0</v>
          </cell>
          <cell r="AJ78278" t="b">
            <v>0</v>
          </cell>
          <cell r="AK78278" t="b">
            <v>0</v>
          </cell>
          <cell r="AL78278" t="b">
            <v>0</v>
          </cell>
          <cell r="AM78278" t="b">
            <v>0</v>
          </cell>
          <cell r="AN78278" t="b">
            <v>0</v>
          </cell>
          <cell r="AO78278" t="b">
            <v>0</v>
          </cell>
          <cell r="AP78278" t="b">
            <v>0</v>
          </cell>
          <cell r="AQ78278" t="b">
            <v>0</v>
          </cell>
          <cell r="AR78278" t="b">
            <v>0</v>
          </cell>
          <cell r="AS78278" t="b">
            <v>0</v>
          </cell>
          <cell r="AT78278" t="b">
            <v>0</v>
          </cell>
          <cell r="AU78278" t="b">
            <v>0</v>
          </cell>
          <cell r="AV78278" t="b">
            <v>0</v>
          </cell>
          <cell r="AW78278" t="b">
            <v>0</v>
          </cell>
        </row>
        <row r="78279">
          <cell r="S78279" t="str">
            <v>BEREA</v>
          </cell>
          <cell r="AF78279">
            <v>0</v>
          </cell>
          <cell r="AG78279">
            <v>1</v>
          </cell>
          <cell r="AH78279">
            <v>1</v>
          </cell>
          <cell r="AI78279" t="b">
            <v>0</v>
          </cell>
          <cell r="AJ78279" t="b">
            <v>0</v>
          </cell>
          <cell r="AK78279" t="b">
            <v>0</v>
          </cell>
          <cell r="AL78279" t="b">
            <v>0</v>
          </cell>
          <cell r="AM78279" t="b">
            <v>0</v>
          </cell>
          <cell r="AN78279" t="b">
            <v>0</v>
          </cell>
          <cell r="AO78279" t="b">
            <v>0</v>
          </cell>
          <cell r="AP78279" t="b">
            <v>0</v>
          </cell>
          <cell r="AQ78279" t="b">
            <v>0</v>
          </cell>
          <cell r="AR78279" t="b">
            <v>0</v>
          </cell>
          <cell r="AS78279" t="b">
            <v>0</v>
          </cell>
          <cell r="AT78279" t="b">
            <v>0</v>
          </cell>
          <cell r="AU78279" t="b">
            <v>0</v>
          </cell>
          <cell r="AV78279" t="b">
            <v>0</v>
          </cell>
          <cell r="AW78279" t="b">
            <v>0</v>
          </cell>
        </row>
        <row r="78280">
          <cell r="S78280" t="str">
            <v>FRANKLINTOWN ROAD</v>
          </cell>
          <cell r="AF78280">
            <v>1</v>
          </cell>
          <cell r="AG78280">
            <v>1</v>
          </cell>
          <cell r="AH78280">
            <v>1</v>
          </cell>
          <cell r="AI78280" t="b">
            <v>0</v>
          </cell>
          <cell r="AJ78280" t="b">
            <v>0</v>
          </cell>
          <cell r="AK78280" t="b">
            <v>0</v>
          </cell>
          <cell r="AL78280" t="b">
            <v>0</v>
          </cell>
          <cell r="AM78280" t="b">
            <v>0</v>
          </cell>
          <cell r="AN78280" t="b">
            <v>0</v>
          </cell>
          <cell r="AO78280" t="b">
            <v>0</v>
          </cell>
          <cell r="AP78280" t="b">
            <v>0</v>
          </cell>
          <cell r="AQ78280" t="b">
            <v>0</v>
          </cell>
          <cell r="AR78280" t="b">
            <v>0</v>
          </cell>
          <cell r="AS78280" t="b">
            <v>0</v>
          </cell>
          <cell r="AT78280" t="b">
            <v>0</v>
          </cell>
          <cell r="AU78280" t="b">
            <v>0</v>
          </cell>
          <cell r="AV78280" t="b">
            <v>0</v>
          </cell>
          <cell r="AW78280" t="b">
            <v>0</v>
          </cell>
        </row>
        <row r="78281">
          <cell r="S78281" t="str">
            <v>CONCERNED CITIZENS OF FOREST P</v>
          </cell>
          <cell r="AF78281">
            <v>1</v>
          </cell>
          <cell r="AG78281">
            <v>1</v>
          </cell>
          <cell r="AH78281">
            <v>1</v>
          </cell>
          <cell r="AI78281" t="b">
            <v>0</v>
          </cell>
          <cell r="AJ78281" t="b">
            <v>0</v>
          </cell>
          <cell r="AK78281" t="b">
            <v>0</v>
          </cell>
          <cell r="AL78281" t="b">
            <v>0</v>
          </cell>
          <cell r="AM78281" t="b">
            <v>0</v>
          </cell>
          <cell r="AN78281" t="b">
            <v>0</v>
          </cell>
          <cell r="AO78281" t="b">
            <v>0</v>
          </cell>
          <cell r="AP78281" t="b">
            <v>0</v>
          </cell>
          <cell r="AQ78281" t="b">
            <v>0</v>
          </cell>
          <cell r="AR78281" t="b">
            <v>0</v>
          </cell>
          <cell r="AS78281" t="b">
            <v>0</v>
          </cell>
          <cell r="AT78281" t="b">
            <v>0</v>
          </cell>
          <cell r="AU78281" t="b">
            <v>0</v>
          </cell>
          <cell r="AV78281" t="b">
            <v>0</v>
          </cell>
          <cell r="AW78281" t="b">
            <v>0</v>
          </cell>
        </row>
        <row r="78282">
          <cell r="S78282" t="str">
            <v>DOLFIELD</v>
          </cell>
          <cell r="AF78282">
            <v>1</v>
          </cell>
          <cell r="AG78282">
            <v>1</v>
          </cell>
          <cell r="AH78282">
            <v>1</v>
          </cell>
          <cell r="AI78282" t="b">
            <v>0</v>
          </cell>
          <cell r="AJ78282" t="b">
            <v>0</v>
          </cell>
          <cell r="AK78282" t="b">
            <v>0</v>
          </cell>
          <cell r="AL78282" t="b">
            <v>0</v>
          </cell>
          <cell r="AM78282" t="b">
            <v>0</v>
          </cell>
          <cell r="AN78282" t="b">
            <v>0</v>
          </cell>
          <cell r="AO78282" t="b">
            <v>0</v>
          </cell>
          <cell r="AP78282" t="b">
            <v>0</v>
          </cell>
          <cell r="AQ78282" t="b">
            <v>0</v>
          </cell>
          <cell r="AR78282" t="b">
            <v>0</v>
          </cell>
          <cell r="AS78282" t="b">
            <v>0</v>
          </cell>
          <cell r="AT78282" t="b">
            <v>0</v>
          </cell>
          <cell r="AU78282" t="b">
            <v>0</v>
          </cell>
          <cell r="AV78282" t="b">
            <v>0</v>
          </cell>
          <cell r="AW78282" t="b">
            <v>0</v>
          </cell>
        </row>
        <row r="78283">
          <cell r="S78283" t="str">
            <v>PEN LUCY</v>
          </cell>
          <cell r="AF78283">
            <v>0</v>
          </cell>
          <cell r="AG78283">
            <v>0</v>
          </cell>
          <cell r="AH78283">
            <v>1</v>
          </cell>
          <cell r="AI78283" t="b">
            <v>0</v>
          </cell>
          <cell r="AJ78283" t="b">
            <v>0</v>
          </cell>
          <cell r="AK78283" t="b">
            <v>0</v>
          </cell>
          <cell r="AL78283" t="b">
            <v>0</v>
          </cell>
          <cell r="AM78283" t="b">
            <v>0</v>
          </cell>
          <cell r="AN78283" t="b">
            <v>0</v>
          </cell>
          <cell r="AO78283" t="b">
            <v>0</v>
          </cell>
          <cell r="AP78283" t="b">
            <v>0</v>
          </cell>
          <cell r="AQ78283" t="b">
            <v>0</v>
          </cell>
          <cell r="AR78283" t="b">
            <v>0</v>
          </cell>
          <cell r="AS78283" t="b">
            <v>0</v>
          </cell>
          <cell r="AT78283" t="b">
            <v>0</v>
          </cell>
          <cell r="AU78283" t="b">
            <v>0</v>
          </cell>
          <cell r="AV78283" t="b">
            <v>0</v>
          </cell>
          <cell r="AW78283" t="b">
            <v>0</v>
          </cell>
        </row>
        <row r="78284">
          <cell r="S78284" t="str">
            <v>WILSON PARK</v>
          </cell>
          <cell r="AF78284">
            <v>1</v>
          </cell>
          <cell r="AG78284">
            <v>1</v>
          </cell>
          <cell r="AH78284">
            <v>1</v>
          </cell>
          <cell r="AI78284" t="b">
            <v>0</v>
          </cell>
          <cell r="AJ78284" t="b">
            <v>0</v>
          </cell>
          <cell r="AK78284" t="b">
            <v>0</v>
          </cell>
          <cell r="AL78284" t="b">
            <v>0</v>
          </cell>
          <cell r="AM78284" t="b">
            <v>0</v>
          </cell>
          <cell r="AN78284" t="b">
            <v>0</v>
          </cell>
          <cell r="AO78284" t="b">
            <v>0</v>
          </cell>
          <cell r="AP78284" t="b">
            <v>0</v>
          </cell>
          <cell r="AQ78284" t="b">
            <v>0</v>
          </cell>
          <cell r="AR78284" t="b">
            <v>0</v>
          </cell>
          <cell r="AS78284" t="b">
            <v>0</v>
          </cell>
          <cell r="AT78284" t="b">
            <v>0</v>
          </cell>
          <cell r="AU78284" t="b">
            <v>0</v>
          </cell>
          <cell r="AV78284" t="b">
            <v>0</v>
          </cell>
          <cell r="AW78284" t="b">
            <v>0</v>
          </cell>
        </row>
        <row r="78285">
          <cell r="S78285" t="str">
            <v>BALTIMORE HIGHLANDS</v>
          </cell>
          <cell r="AF78285">
            <v>0</v>
          </cell>
          <cell r="AG78285">
            <v>0</v>
          </cell>
          <cell r="AH78285">
            <v>1</v>
          </cell>
          <cell r="AI78285" t="b">
            <v>0</v>
          </cell>
          <cell r="AJ78285" t="b">
            <v>0</v>
          </cell>
          <cell r="AK78285" t="b">
            <v>0</v>
          </cell>
          <cell r="AL78285" t="b">
            <v>0</v>
          </cell>
          <cell r="AM78285" t="b">
            <v>0</v>
          </cell>
          <cell r="AN78285" t="b">
            <v>0</v>
          </cell>
          <cell r="AO78285" t="b">
            <v>0</v>
          </cell>
          <cell r="AP78285" t="b">
            <v>0</v>
          </cell>
          <cell r="AQ78285" t="b">
            <v>0</v>
          </cell>
          <cell r="AR78285" t="b">
            <v>0</v>
          </cell>
          <cell r="AS78285" t="b">
            <v>0</v>
          </cell>
          <cell r="AT78285" t="b">
            <v>0</v>
          </cell>
          <cell r="AU78285" t="b">
            <v>0</v>
          </cell>
          <cell r="AV78285" t="b">
            <v>0</v>
          </cell>
          <cell r="AW78285" t="b">
            <v>0</v>
          </cell>
        </row>
        <row r="78286">
          <cell r="S78286" t="str">
            <v>ROSEMONT</v>
          </cell>
          <cell r="AF78286">
            <v>1</v>
          </cell>
          <cell r="AG78286">
            <v>1</v>
          </cell>
          <cell r="AH78286">
            <v>1</v>
          </cell>
          <cell r="AI78286" t="b">
            <v>0</v>
          </cell>
          <cell r="AJ78286" t="b">
            <v>0</v>
          </cell>
          <cell r="AK78286" t="b">
            <v>0</v>
          </cell>
          <cell r="AL78286" t="b">
            <v>0</v>
          </cell>
          <cell r="AM78286" t="b">
            <v>0</v>
          </cell>
          <cell r="AN78286" t="b">
            <v>0</v>
          </cell>
          <cell r="AO78286" t="b">
            <v>0</v>
          </cell>
          <cell r="AP78286" t="b">
            <v>0</v>
          </cell>
          <cell r="AQ78286" t="b">
            <v>0</v>
          </cell>
          <cell r="AR78286" t="b">
            <v>0</v>
          </cell>
          <cell r="AS78286" t="b">
            <v>0</v>
          </cell>
          <cell r="AT78286" t="b">
            <v>0</v>
          </cell>
          <cell r="AU78286" t="b">
            <v>0</v>
          </cell>
          <cell r="AV78286" t="b">
            <v>0</v>
          </cell>
          <cell r="AW78286" t="b">
            <v>0</v>
          </cell>
        </row>
        <row r="78287">
          <cell r="S78287" t="str">
            <v>PEN LUCY</v>
          </cell>
          <cell r="AF78287">
            <v>0</v>
          </cell>
          <cell r="AG78287">
            <v>0</v>
          </cell>
          <cell r="AH78287">
            <v>1</v>
          </cell>
          <cell r="AI78287" t="b">
            <v>0</v>
          </cell>
          <cell r="AJ78287" t="b">
            <v>0</v>
          </cell>
          <cell r="AK78287" t="b">
            <v>0</v>
          </cell>
          <cell r="AL78287" t="b">
            <v>0</v>
          </cell>
          <cell r="AM78287" t="b">
            <v>0</v>
          </cell>
          <cell r="AN78287" t="b">
            <v>0</v>
          </cell>
          <cell r="AO78287" t="b">
            <v>0</v>
          </cell>
          <cell r="AP78287" t="b">
            <v>0</v>
          </cell>
          <cell r="AQ78287" t="b">
            <v>0</v>
          </cell>
          <cell r="AR78287" t="b">
            <v>0</v>
          </cell>
          <cell r="AS78287" t="b">
            <v>0</v>
          </cell>
          <cell r="AT78287" t="b">
            <v>0</v>
          </cell>
          <cell r="AU78287" t="b">
            <v>0</v>
          </cell>
          <cell r="AV78287" t="b">
            <v>0</v>
          </cell>
          <cell r="AW78287" t="b">
            <v>0</v>
          </cell>
        </row>
        <row r="78288">
          <cell r="S78288" t="str">
            <v>CHINQUAPIN PARK-BELVEDERE</v>
          </cell>
          <cell r="AF78288">
            <v>1</v>
          </cell>
          <cell r="AG78288">
            <v>1</v>
          </cell>
          <cell r="AH78288">
            <v>1</v>
          </cell>
          <cell r="AI78288" t="b">
            <v>0</v>
          </cell>
          <cell r="AJ78288" t="b">
            <v>0</v>
          </cell>
          <cell r="AK78288" t="b">
            <v>0</v>
          </cell>
          <cell r="AL78288" t="b">
            <v>0</v>
          </cell>
          <cell r="AM78288" t="b">
            <v>0</v>
          </cell>
          <cell r="AN78288" t="b">
            <v>0</v>
          </cell>
          <cell r="AO78288" t="b">
            <v>0</v>
          </cell>
          <cell r="AP78288" t="b">
            <v>0</v>
          </cell>
          <cell r="AQ78288" t="b">
            <v>0</v>
          </cell>
          <cell r="AR78288" t="b">
            <v>0</v>
          </cell>
          <cell r="AS78288" t="b">
            <v>0</v>
          </cell>
          <cell r="AT78288" t="b">
            <v>0</v>
          </cell>
          <cell r="AU78288" t="b">
            <v>0</v>
          </cell>
          <cell r="AV78288" t="b">
            <v>0</v>
          </cell>
          <cell r="AW78288" t="b">
            <v>0</v>
          </cell>
        </row>
        <row r="78289">
          <cell r="S78289" t="str">
            <v>CAMERON VILLAGE</v>
          </cell>
          <cell r="AF78289">
            <v>0</v>
          </cell>
          <cell r="AG78289">
            <v>0</v>
          </cell>
          <cell r="AH78289">
            <v>1</v>
          </cell>
          <cell r="AI78289" t="b">
            <v>0</v>
          </cell>
          <cell r="AJ78289" t="b">
            <v>0</v>
          </cell>
          <cell r="AK78289" t="b">
            <v>0</v>
          </cell>
          <cell r="AL78289" t="b">
            <v>0</v>
          </cell>
          <cell r="AM78289" t="b">
            <v>0</v>
          </cell>
          <cell r="AN78289" t="b">
            <v>0</v>
          </cell>
          <cell r="AO78289" t="b">
            <v>0</v>
          </cell>
          <cell r="AP78289" t="b">
            <v>0</v>
          </cell>
          <cell r="AQ78289" t="b">
            <v>0</v>
          </cell>
          <cell r="AR78289" t="b">
            <v>0</v>
          </cell>
          <cell r="AS78289" t="b">
            <v>0</v>
          </cell>
          <cell r="AT78289" t="b">
            <v>0</v>
          </cell>
          <cell r="AU78289" t="b">
            <v>0</v>
          </cell>
          <cell r="AV78289" t="b">
            <v>0</v>
          </cell>
          <cell r="AW78289" t="b">
            <v>0</v>
          </cell>
        </row>
        <row r="78290">
          <cell r="S78290" t="str">
            <v>KENILWORTH PARK</v>
          </cell>
          <cell r="AF78290">
            <v>0</v>
          </cell>
          <cell r="AG78290">
            <v>1</v>
          </cell>
          <cell r="AH78290">
            <v>1</v>
          </cell>
          <cell r="AI78290" t="b">
            <v>0</v>
          </cell>
          <cell r="AJ78290" t="b">
            <v>0</v>
          </cell>
          <cell r="AK78290" t="b">
            <v>0</v>
          </cell>
          <cell r="AL78290" t="b">
            <v>0</v>
          </cell>
          <cell r="AM78290" t="b">
            <v>0</v>
          </cell>
          <cell r="AN78290" t="b">
            <v>0</v>
          </cell>
          <cell r="AO78290" t="b">
            <v>0</v>
          </cell>
          <cell r="AP78290" t="b">
            <v>0</v>
          </cell>
          <cell r="AQ78290" t="b">
            <v>0</v>
          </cell>
          <cell r="AR78290" t="b">
            <v>0</v>
          </cell>
          <cell r="AS78290" t="b">
            <v>0</v>
          </cell>
          <cell r="AT78290" t="b">
            <v>0</v>
          </cell>
          <cell r="AU78290" t="b">
            <v>0</v>
          </cell>
          <cell r="AV78290" t="b">
            <v>0</v>
          </cell>
          <cell r="AW78290" t="b">
            <v>0</v>
          </cell>
        </row>
        <row r="78291">
          <cell r="S78291" t="str">
            <v>BROADWAY EAST</v>
          </cell>
          <cell r="AF78291">
            <v>1</v>
          </cell>
          <cell r="AG78291">
            <v>1</v>
          </cell>
          <cell r="AH78291">
            <v>1</v>
          </cell>
          <cell r="AI78291" t="b">
            <v>0</v>
          </cell>
          <cell r="AJ78291" t="b">
            <v>0</v>
          </cell>
          <cell r="AK78291" t="b">
            <v>0</v>
          </cell>
          <cell r="AL78291" t="b">
            <v>0</v>
          </cell>
          <cell r="AM78291" t="b">
            <v>0</v>
          </cell>
          <cell r="AN78291" t="b">
            <v>0</v>
          </cell>
          <cell r="AO78291" t="b">
            <v>0</v>
          </cell>
          <cell r="AP78291" t="b">
            <v>0</v>
          </cell>
          <cell r="AQ78291" t="b">
            <v>0</v>
          </cell>
          <cell r="AR78291" t="b">
            <v>0</v>
          </cell>
          <cell r="AS78291" t="b">
            <v>0</v>
          </cell>
          <cell r="AT78291" t="b">
            <v>0</v>
          </cell>
          <cell r="AU78291" t="b">
            <v>0</v>
          </cell>
          <cell r="AV78291" t="b">
            <v>0</v>
          </cell>
          <cell r="AW78291" t="b">
            <v>0</v>
          </cell>
        </row>
        <row r="78292">
          <cell r="S78292" t="str">
            <v>DOLFIELD</v>
          </cell>
          <cell r="AF78292">
            <v>0</v>
          </cell>
          <cell r="AG78292">
            <v>1</v>
          </cell>
          <cell r="AH78292">
            <v>1</v>
          </cell>
          <cell r="AI78292" t="b">
            <v>0</v>
          </cell>
          <cell r="AJ78292" t="b">
            <v>0</v>
          </cell>
          <cell r="AK78292" t="b">
            <v>0</v>
          </cell>
          <cell r="AL78292" t="b">
            <v>0</v>
          </cell>
          <cell r="AM78292" t="b">
            <v>0</v>
          </cell>
          <cell r="AN78292" t="b">
            <v>0</v>
          </cell>
          <cell r="AO78292" t="b">
            <v>0</v>
          </cell>
          <cell r="AP78292" t="b">
            <v>0</v>
          </cell>
          <cell r="AQ78292" t="b">
            <v>0</v>
          </cell>
          <cell r="AR78292" t="b">
            <v>0</v>
          </cell>
          <cell r="AS78292" t="b">
            <v>0</v>
          </cell>
          <cell r="AT78292" t="b">
            <v>0</v>
          </cell>
          <cell r="AU78292" t="b">
            <v>0</v>
          </cell>
          <cell r="AV78292" t="b">
            <v>0</v>
          </cell>
          <cell r="AW78292" t="b">
            <v>0</v>
          </cell>
        </row>
        <row r="78293">
          <cell r="S78293" t="str">
            <v>MID-GOVANS</v>
          </cell>
          <cell r="AF78293">
            <v>0</v>
          </cell>
          <cell r="AG78293">
            <v>0</v>
          </cell>
          <cell r="AH78293">
            <v>1</v>
          </cell>
          <cell r="AI78293" t="b">
            <v>0</v>
          </cell>
          <cell r="AJ78293" t="b">
            <v>0</v>
          </cell>
          <cell r="AK78293" t="b">
            <v>0</v>
          </cell>
          <cell r="AL78293" t="b">
            <v>0</v>
          </cell>
          <cell r="AM78293" t="b">
            <v>0</v>
          </cell>
          <cell r="AN78293" t="b">
            <v>0</v>
          </cell>
          <cell r="AO78293" t="b">
            <v>0</v>
          </cell>
          <cell r="AP78293" t="b">
            <v>0</v>
          </cell>
          <cell r="AQ78293" t="b">
            <v>0</v>
          </cell>
          <cell r="AR78293" t="b">
            <v>0</v>
          </cell>
          <cell r="AS78293" t="b">
            <v>0</v>
          </cell>
          <cell r="AT78293" t="b">
            <v>0</v>
          </cell>
          <cell r="AU78293" t="b">
            <v>0</v>
          </cell>
          <cell r="AV78293" t="b">
            <v>0</v>
          </cell>
          <cell r="AW78293" t="b">
            <v>0</v>
          </cell>
        </row>
        <row r="78294">
          <cell r="S78294" t="str">
            <v>NORTHWEST COMMUNITY ACTION</v>
          </cell>
          <cell r="AF78294">
            <v>1</v>
          </cell>
          <cell r="AG78294">
            <v>1</v>
          </cell>
          <cell r="AH78294">
            <v>1</v>
          </cell>
          <cell r="AI78294" t="b">
            <v>0</v>
          </cell>
          <cell r="AJ78294" t="b">
            <v>0</v>
          </cell>
          <cell r="AK78294" t="b">
            <v>0</v>
          </cell>
          <cell r="AL78294" t="b">
            <v>0</v>
          </cell>
          <cell r="AM78294" t="b">
            <v>0</v>
          </cell>
          <cell r="AN78294" t="b">
            <v>0</v>
          </cell>
          <cell r="AO78294" t="b">
            <v>0</v>
          </cell>
          <cell r="AP78294" t="b">
            <v>0</v>
          </cell>
          <cell r="AQ78294" t="b">
            <v>0</v>
          </cell>
          <cell r="AR78294" t="b">
            <v>0</v>
          </cell>
          <cell r="AS78294" t="b">
            <v>0</v>
          </cell>
          <cell r="AT78294" t="b">
            <v>0</v>
          </cell>
          <cell r="AU78294" t="b">
            <v>0</v>
          </cell>
          <cell r="AV78294" t="b">
            <v>0</v>
          </cell>
          <cell r="AW78294" t="b">
            <v>0</v>
          </cell>
        </row>
        <row r="78295">
          <cell r="S78295" t="str">
            <v>NEW SOUTHWEST/MOUNT CLARE</v>
          </cell>
          <cell r="AF78295">
            <v>1</v>
          </cell>
          <cell r="AG78295">
            <v>1</v>
          </cell>
          <cell r="AH78295">
            <v>1</v>
          </cell>
          <cell r="AI78295" t="b">
            <v>0</v>
          </cell>
          <cell r="AJ78295" t="b">
            <v>0</v>
          </cell>
          <cell r="AK78295" t="b">
            <v>0</v>
          </cell>
          <cell r="AL78295" t="b">
            <v>0</v>
          </cell>
          <cell r="AM78295" t="b">
            <v>0</v>
          </cell>
          <cell r="AN78295" t="b">
            <v>0</v>
          </cell>
          <cell r="AO78295" t="b">
            <v>0</v>
          </cell>
          <cell r="AP78295" t="b">
            <v>0</v>
          </cell>
          <cell r="AQ78295" t="b">
            <v>0</v>
          </cell>
          <cell r="AR78295" t="b">
            <v>0</v>
          </cell>
          <cell r="AS78295" t="b">
            <v>0</v>
          </cell>
          <cell r="AT78295" t="b">
            <v>0</v>
          </cell>
          <cell r="AU78295" t="b">
            <v>0</v>
          </cell>
          <cell r="AV78295" t="b">
            <v>0</v>
          </cell>
          <cell r="AW78295" t="b">
            <v>0</v>
          </cell>
        </row>
        <row r="78296">
          <cell r="S78296" t="str">
            <v>OLIVER</v>
          </cell>
          <cell r="AF78296">
            <v>1</v>
          </cell>
          <cell r="AG78296">
            <v>1</v>
          </cell>
          <cell r="AH78296">
            <v>1</v>
          </cell>
          <cell r="AI78296" t="b">
            <v>0</v>
          </cell>
          <cell r="AJ78296" t="b">
            <v>0</v>
          </cell>
          <cell r="AK78296" t="b">
            <v>0</v>
          </cell>
          <cell r="AL78296" t="b">
            <v>0</v>
          </cell>
          <cell r="AM78296" t="b">
            <v>0</v>
          </cell>
          <cell r="AN78296" t="b">
            <v>0</v>
          </cell>
          <cell r="AO78296" t="b">
            <v>0</v>
          </cell>
          <cell r="AP78296" t="b">
            <v>0</v>
          </cell>
          <cell r="AQ78296" t="b">
            <v>0</v>
          </cell>
          <cell r="AR78296" t="b">
            <v>0</v>
          </cell>
          <cell r="AS78296" t="b">
            <v>0</v>
          </cell>
          <cell r="AT78296" t="b">
            <v>0</v>
          </cell>
          <cell r="AU78296" t="b">
            <v>0</v>
          </cell>
          <cell r="AV78296" t="b">
            <v>0</v>
          </cell>
          <cell r="AW78296" t="b">
            <v>0</v>
          </cell>
        </row>
        <row r="78297">
          <cell r="S78297" t="str">
            <v>LITTLE ITALY</v>
          </cell>
          <cell r="AF78297">
            <v>0</v>
          </cell>
          <cell r="AG78297">
            <v>1</v>
          </cell>
          <cell r="AH78297">
            <v>1</v>
          </cell>
          <cell r="AI78297" t="b">
            <v>0</v>
          </cell>
          <cell r="AJ78297" t="b">
            <v>0</v>
          </cell>
          <cell r="AK78297" t="b">
            <v>0</v>
          </cell>
          <cell r="AL78297" t="b">
            <v>0</v>
          </cell>
          <cell r="AM78297" t="b">
            <v>0</v>
          </cell>
          <cell r="AN78297" t="b">
            <v>0</v>
          </cell>
          <cell r="AO78297" t="b">
            <v>0</v>
          </cell>
          <cell r="AP78297" t="b">
            <v>0</v>
          </cell>
          <cell r="AQ78297" t="b">
            <v>0</v>
          </cell>
          <cell r="AR78297" t="b">
            <v>0</v>
          </cell>
          <cell r="AS78297" t="b">
            <v>0</v>
          </cell>
          <cell r="AT78297" t="b">
            <v>0</v>
          </cell>
          <cell r="AU78297" t="b">
            <v>0</v>
          </cell>
          <cell r="AV78297" t="b">
            <v>0</v>
          </cell>
          <cell r="AW78297" t="b">
            <v>0</v>
          </cell>
        </row>
        <row r="78298">
          <cell r="S78298" t="str">
            <v>MIDDLE EAST</v>
          </cell>
          <cell r="AF78298">
            <v>0</v>
          </cell>
          <cell r="AG78298">
            <v>1</v>
          </cell>
          <cell r="AH78298">
            <v>1</v>
          </cell>
          <cell r="AI78298" t="b">
            <v>0</v>
          </cell>
          <cell r="AJ78298" t="b">
            <v>0</v>
          </cell>
          <cell r="AK78298" t="b">
            <v>0</v>
          </cell>
          <cell r="AL78298" t="b">
            <v>0</v>
          </cell>
          <cell r="AM78298" t="b">
            <v>0</v>
          </cell>
          <cell r="AN78298" t="b">
            <v>0</v>
          </cell>
          <cell r="AO78298" t="b">
            <v>0</v>
          </cell>
          <cell r="AP78298" t="b">
            <v>0</v>
          </cell>
          <cell r="AQ78298" t="b">
            <v>0</v>
          </cell>
          <cell r="AR78298" t="b">
            <v>0</v>
          </cell>
          <cell r="AS78298" t="b">
            <v>0</v>
          </cell>
          <cell r="AT78298" t="b">
            <v>0</v>
          </cell>
          <cell r="AU78298" t="b">
            <v>0</v>
          </cell>
          <cell r="AV78298" t="b">
            <v>0</v>
          </cell>
          <cell r="AW78298" t="b">
            <v>0</v>
          </cell>
        </row>
        <row r="78299">
          <cell r="S78299" t="str">
            <v>LAURAVILLE</v>
          </cell>
          <cell r="AF78299">
            <v>0</v>
          </cell>
          <cell r="AG78299">
            <v>0</v>
          </cell>
          <cell r="AH78299">
            <v>1</v>
          </cell>
          <cell r="AI78299" t="b">
            <v>0</v>
          </cell>
          <cell r="AJ78299" t="b">
            <v>0</v>
          </cell>
          <cell r="AK78299" t="b">
            <v>0</v>
          </cell>
          <cell r="AL78299" t="b">
            <v>0</v>
          </cell>
          <cell r="AM78299" t="b">
            <v>0</v>
          </cell>
          <cell r="AN78299" t="b">
            <v>0</v>
          </cell>
          <cell r="AO78299" t="b">
            <v>0</v>
          </cell>
          <cell r="AP78299" t="b">
            <v>0</v>
          </cell>
          <cell r="AQ78299" t="b">
            <v>0</v>
          </cell>
          <cell r="AR78299" t="b">
            <v>0</v>
          </cell>
          <cell r="AS78299" t="b">
            <v>0</v>
          </cell>
          <cell r="AT78299" t="b">
            <v>0</v>
          </cell>
          <cell r="AU78299" t="b">
            <v>0</v>
          </cell>
          <cell r="AV78299" t="b">
            <v>0</v>
          </cell>
          <cell r="AW78299" t="b">
            <v>0</v>
          </cell>
        </row>
        <row r="78300">
          <cell r="S78300" t="str">
            <v>LAURAVILLE</v>
          </cell>
          <cell r="AF78300">
            <v>0</v>
          </cell>
          <cell r="AG78300">
            <v>0</v>
          </cell>
          <cell r="AH78300">
            <v>0</v>
          </cell>
          <cell r="AI78300" t="b">
            <v>0</v>
          </cell>
          <cell r="AJ78300" t="b">
            <v>0</v>
          </cell>
          <cell r="AK78300" t="b">
            <v>0</v>
          </cell>
          <cell r="AL78300" t="b">
            <v>0</v>
          </cell>
          <cell r="AM78300" t="b">
            <v>0</v>
          </cell>
          <cell r="AN78300" t="b">
            <v>0</v>
          </cell>
          <cell r="AO78300" t="b">
            <v>0</v>
          </cell>
          <cell r="AP78300" t="b">
            <v>0</v>
          </cell>
          <cell r="AQ78300" t="b">
            <v>0</v>
          </cell>
          <cell r="AR78300" t="b">
            <v>0</v>
          </cell>
          <cell r="AS78300" t="b">
            <v>0</v>
          </cell>
          <cell r="AT78300" t="b">
            <v>0</v>
          </cell>
          <cell r="AU78300" t="b">
            <v>0</v>
          </cell>
          <cell r="AV78300" t="b">
            <v>0</v>
          </cell>
          <cell r="AW78300" t="b">
            <v>0</v>
          </cell>
        </row>
        <row r="78301">
          <cell r="S78301" t="str">
            <v>WALTHERSON</v>
          </cell>
          <cell r="AF78301">
            <v>0</v>
          </cell>
          <cell r="AG78301">
            <v>0</v>
          </cell>
          <cell r="AH78301">
            <v>1</v>
          </cell>
          <cell r="AI78301" t="b">
            <v>0</v>
          </cell>
          <cell r="AJ78301" t="b">
            <v>0</v>
          </cell>
          <cell r="AK78301" t="b">
            <v>0</v>
          </cell>
          <cell r="AL78301" t="b">
            <v>0</v>
          </cell>
          <cell r="AM78301" t="b">
            <v>0</v>
          </cell>
          <cell r="AN78301" t="b">
            <v>0</v>
          </cell>
          <cell r="AO78301" t="b">
            <v>0</v>
          </cell>
          <cell r="AP78301" t="b">
            <v>0</v>
          </cell>
          <cell r="AQ78301" t="b">
            <v>0</v>
          </cell>
          <cell r="AR78301" t="b">
            <v>0</v>
          </cell>
          <cell r="AS78301" t="b">
            <v>0</v>
          </cell>
          <cell r="AT78301" t="b">
            <v>0</v>
          </cell>
          <cell r="AU78301" t="b">
            <v>0</v>
          </cell>
          <cell r="AV78301" t="b">
            <v>0</v>
          </cell>
          <cell r="AW78301" t="b">
            <v>0</v>
          </cell>
        </row>
        <row r="78302">
          <cell r="S78302" t="str">
            <v>WESTPORT</v>
          </cell>
          <cell r="AF78302">
            <v>0</v>
          </cell>
          <cell r="AG78302">
            <v>0</v>
          </cell>
          <cell r="AH78302">
            <v>0</v>
          </cell>
          <cell r="AI78302" t="b">
            <v>0</v>
          </cell>
          <cell r="AJ78302" t="b">
            <v>0</v>
          </cell>
          <cell r="AK78302" t="b">
            <v>0</v>
          </cell>
          <cell r="AL78302" t="b">
            <v>0</v>
          </cell>
          <cell r="AM78302" t="b">
            <v>0</v>
          </cell>
          <cell r="AN78302" t="b">
            <v>0</v>
          </cell>
          <cell r="AO78302" t="b">
            <v>0</v>
          </cell>
          <cell r="AP78302" t="b">
            <v>0</v>
          </cell>
          <cell r="AQ78302" t="b">
            <v>0</v>
          </cell>
          <cell r="AR78302" t="b">
            <v>0</v>
          </cell>
          <cell r="AS78302" t="b">
            <v>0</v>
          </cell>
          <cell r="AT78302" t="b">
            <v>0</v>
          </cell>
          <cell r="AU78302" t="b">
            <v>0</v>
          </cell>
          <cell r="AV78302" t="b">
            <v>0</v>
          </cell>
          <cell r="AW78302" t="b">
            <v>0</v>
          </cell>
        </row>
        <row r="78303">
          <cell r="S78303" t="str">
            <v>BELAIR-EDISON</v>
          </cell>
          <cell r="AF78303">
            <v>0</v>
          </cell>
          <cell r="AG78303">
            <v>0</v>
          </cell>
          <cell r="AH78303">
            <v>1</v>
          </cell>
          <cell r="AI78303" t="b">
            <v>0</v>
          </cell>
          <cell r="AJ78303" t="b">
            <v>0</v>
          </cell>
          <cell r="AK78303" t="b">
            <v>0</v>
          </cell>
          <cell r="AL78303" t="b">
            <v>0</v>
          </cell>
          <cell r="AM78303" t="b">
            <v>0</v>
          </cell>
          <cell r="AN78303" t="b">
            <v>0</v>
          </cell>
          <cell r="AO78303" t="b">
            <v>0</v>
          </cell>
          <cell r="AP78303" t="b">
            <v>0</v>
          </cell>
          <cell r="AQ78303" t="b">
            <v>0</v>
          </cell>
          <cell r="AR78303" t="b">
            <v>0</v>
          </cell>
          <cell r="AS78303" t="b">
            <v>0</v>
          </cell>
          <cell r="AT78303" t="b">
            <v>0</v>
          </cell>
          <cell r="AU78303" t="b">
            <v>0</v>
          </cell>
          <cell r="AV78303" t="b">
            <v>0</v>
          </cell>
          <cell r="AW78303" t="b">
            <v>0</v>
          </cell>
        </row>
        <row r="78304">
          <cell r="S78304" t="str">
            <v>LAKELAND</v>
          </cell>
          <cell r="AF78304">
            <v>0</v>
          </cell>
          <cell r="AG78304">
            <v>0</v>
          </cell>
          <cell r="AH78304">
            <v>1</v>
          </cell>
          <cell r="AI78304" t="b">
            <v>0</v>
          </cell>
          <cell r="AJ78304" t="b">
            <v>0</v>
          </cell>
          <cell r="AK78304" t="b">
            <v>0</v>
          </cell>
          <cell r="AL78304" t="b">
            <v>0</v>
          </cell>
          <cell r="AM78304" t="b">
            <v>0</v>
          </cell>
          <cell r="AN78304" t="b">
            <v>0</v>
          </cell>
          <cell r="AO78304" t="b">
            <v>0</v>
          </cell>
          <cell r="AP78304" t="b">
            <v>0</v>
          </cell>
          <cell r="AQ78304" t="b">
            <v>0</v>
          </cell>
          <cell r="AR78304" t="b">
            <v>0</v>
          </cell>
          <cell r="AS78304" t="b">
            <v>0</v>
          </cell>
          <cell r="AT78304" t="b">
            <v>0</v>
          </cell>
          <cell r="AU78304" t="b">
            <v>0</v>
          </cell>
          <cell r="AV78304" t="b">
            <v>0</v>
          </cell>
          <cell r="AW78304" t="b">
            <v>0</v>
          </cell>
        </row>
        <row r="78305">
          <cell r="S78305" t="str">
            <v>BROADWAY EAST</v>
          </cell>
          <cell r="AF78305">
            <v>1</v>
          </cell>
          <cell r="AG78305">
            <v>1</v>
          </cell>
          <cell r="AH78305">
            <v>1</v>
          </cell>
          <cell r="AI78305" t="b">
            <v>0</v>
          </cell>
          <cell r="AJ78305" t="b">
            <v>0</v>
          </cell>
          <cell r="AK78305" t="b">
            <v>0</v>
          </cell>
          <cell r="AL78305" t="b">
            <v>0</v>
          </cell>
          <cell r="AM78305" t="b">
            <v>0</v>
          </cell>
          <cell r="AN78305" t="b">
            <v>0</v>
          </cell>
          <cell r="AO78305" t="b">
            <v>0</v>
          </cell>
          <cell r="AP78305" t="b">
            <v>0</v>
          </cell>
          <cell r="AQ78305" t="b">
            <v>0</v>
          </cell>
          <cell r="AR78305" t="b">
            <v>0</v>
          </cell>
          <cell r="AS78305" t="b">
            <v>0</v>
          </cell>
          <cell r="AT78305" t="b">
            <v>0</v>
          </cell>
          <cell r="AU78305" t="b">
            <v>0</v>
          </cell>
          <cell r="AV78305" t="b">
            <v>0</v>
          </cell>
          <cell r="AW78305" t="b">
            <v>0</v>
          </cell>
        </row>
        <row r="78306">
          <cell r="S78306" t="str">
            <v>COLDSTREAM HOMESTEAD MONTEBELL</v>
          </cell>
          <cell r="AF78306">
            <v>1</v>
          </cell>
          <cell r="AG78306">
            <v>1</v>
          </cell>
          <cell r="AH78306">
            <v>1</v>
          </cell>
          <cell r="AI78306" t="b">
            <v>0</v>
          </cell>
          <cell r="AJ78306" t="b">
            <v>0</v>
          </cell>
          <cell r="AK78306" t="b">
            <v>0</v>
          </cell>
          <cell r="AL78306" t="b">
            <v>0</v>
          </cell>
          <cell r="AM78306" t="b">
            <v>0</v>
          </cell>
          <cell r="AN78306" t="b">
            <v>0</v>
          </cell>
          <cell r="AO78306" t="b">
            <v>0</v>
          </cell>
          <cell r="AP78306" t="b">
            <v>0</v>
          </cell>
          <cell r="AQ78306" t="b">
            <v>0</v>
          </cell>
          <cell r="AR78306" t="b">
            <v>0</v>
          </cell>
          <cell r="AS78306" t="b">
            <v>0</v>
          </cell>
          <cell r="AT78306" t="b">
            <v>0</v>
          </cell>
          <cell r="AU78306" t="b">
            <v>0</v>
          </cell>
          <cell r="AV78306" t="b">
            <v>0</v>
          </cell>
          <cell r="AW78306" t="b">
            <v>0</v>
          </cell>
        </row>
        <row r="78307">
          <cell r="S78307" t="str">
            <v>COLDSTREAM HOMESTEAD MONTEBELL</v>
          </cell>
          <cell r="AF78307">
            <v>1</v>
          </cell>
          <cell r="AG78307">
            <v>1</v>
          </cell>
          <cell r="AH78307">
            <v>1</v>
          </cell>
          <cell r="AI78307" t="b">
            <v>0</v>
          </cell>
          <cell r="AJ78307" t="b">
            <v>0</v>
          </cell>
          <cell r="AK78307" t="b">
            <v>0</v>
          </cell>
          <cell r="AL78307" t="b">
            <v>0</v>
          </cell>
          <cell r="AM78307" t="b">
            <v>0</v>
          </cell>
          <cell r="AN78307" t="b">
            <v>0</v>
          </cell>
          <cell r="AO78307" t="b">
            <v>0</v>
          </cell>
          <cell r="AP78307" t="b">
            <v>0</v>
          </cell>
          <cell r="AQ78307" t="b">
            <v>0</v>
          </cell>
          <cell r="AR78307" t="b">
            <v>0</v>
          </cell>
          <cell r="AS78307" t="b">
            <v>0</v>
          </cell>
          <cell r="AT78307" t="b">
            <v>0</v>
          </cell>
          <cell r="AU78307" t="b">
            <v>0</v>
          </cell>
          <cell r="AV78307" t="b">
            <v>0</v>
          </cell>
          <cell r="AW78307" t="b">
            <v>0</v>
          </cell>
        </row>
        <row r="78308">
          <cell r="S78308" t="str">
            <v>SANDTOWN-WINCHESTER</v>
          </cell>
          <cell r="AF78308">
            <v>1</v>
          </cell>
          <cell r="AG78308">
            <v>1</v>
          </cell>
          <cell r="AH78308">
            <v>1</v>
          </cell>
          <cell r="AI78308" t="b">
            <v>0</v>
          </cell>
          <cell r="AJ78308" t="b">
            <v>0</v>
          </cell>
          <cell r="AK78308" t="b">
            <v>0</v>
          </cell>
          <cell r="AL78308" t="b">
            <v>0</v>
          </cell>
          <cell r="AM78308" t="b">
            <v>0</v>
          </cell>
          <cell r="AN78308" t="b">
            <v>0</v>
          </cell>
          <cell r="AO78308" t="b">
            <v>0</v>
          </cell>
          <cell r="AP78308" t="b">
            <v>0</v>
          </cell>
          <cell r="AQ78308" t="b">
            <v>0</v>
          </cell>
          <cell r="AR78308" t="b">
            <v>0</v>
          </cell>
          <cell r="AS78308" t="b">
            <v>0</v>
          </cell>
          <cell r="AT78308" t="b">
            <v>0</v>
          </cell>
          <cell r="AU78308" t="b">
            <v>0</v>
          </cell>
          <cell r="AV78308" t="b">
            <v>0</v>
          </cell>
          <cell r="AW78308" t="b">
            <v>0</v>
          </cell>
        </row>
        <row r="78309">
          <cell r="S78309" t="str">
            <v>UPTON</v>
          </cell>
          <cell r="AF78309">
            <v>0</v>
          </cell>
          <cell r="AG78309">
            <v>0</v>
          </cell>
          <cell r="AH78309">
            <v>1</v>
          </cell>
          <cell r="AI78309" t="b">
            <v>0</v>
          </cell>
          <cell r="AJ78309" t="b">
            <v>0</v>
          </cell>
          <cell r="AK78309" t="b">
            <v>0</v>
          </cell>
          <cell r="AL78309" t="b">
            <v>0</v>
          </cell>
          <cell r="AM78309" t="b">
            <v>0</v>
          </cell>
          <cell r="AN78309" t="b">
            <v>0</v>
          </cell>
          <cell r="AO78309" t="b">
            <v>0</v>
          </cell>
          <cell r="AP78309" t="b">
            <v>0</v>
          </cell>
          <cell r="AQ78309" t="b">
            <v>0</v>
          </cell>
          <cell r="AR78309" t="b">
            <v>0</v>
          </cell>
          <cell r="AS78309" t="b">
            <v>0</v>
          </cell>
          <cell r="AT78309" t="b">
            <v>0</v>
          </cell>
          <cell r="AU78309" t="b">
            <v>0</v>
          </cell>
          <cell r="AV78309" t="b">
            <v>0</v>
          </cell>
          <cell r="AW78309" t="b">
            <v>0</v>
          </cell>
        </row>
        <row r="78310">
          <cell r="S78310" t="str">
            <v>BUTCHER'S HILL</v>
          </cell>
          <cell r="AF78310">
            <v>0</v>
          </cell>
          <cell r="AG78310">
            <v>0</v>
          </cell>
          <cell r="AH78310">
            <v>1</v>
          </cell>
          <cell r="AI78310" t="b">
            <v>0</v>
          </cell>
          <cell r="AJ78310" t="b">
            <v>0</v>
          </cell>
          <cell r="AK78310" t="b">
            <v>0</v>
          </cell>
          <cell r="AL78310" t="b">
            <v>0</v>
          </cell>
          <cell r="AM78310" t="b">
            <v>0</v>
          </cell>
          <cell r="AN78310" t="b">
            <v>0</v>
          </cell>
          <cell r="AO78310" t="b">
            <v>0</v>
          </cell>
          <cell r="AP78310" t="b">
            <v>0</v>
          </cell>
          <cell r="AQ78310" t="b">
            <v>0</v>
          </cell>
          <cell r="AR78310" t="b">
            <v>0</v>
          </cell>
          <cell r="AS78310" t="b">
            <v>0</v>
          </cell>
          <cell r="AT78310" t="b">
            <v>0</v>
          </cell>
          <cell r="AU78310" t="b">
            <v>0</v>
          </cell>
          <cell r="AV78310" t="b">
            <v>0</v>
          </cell>
          <cell r="AW78310" t="b">
            <v>0</v>
          </cell>
        </row>
        <row r="78311">
          <cell r="S78311" t="str">
            <v>WALBROOK</v>
          </cell>
          <cell r="AF78311">
            <v>1</v>
          </cell>
          <cell r="AG78311">
            <v>1</v>
          </cell>
          <cell r="AH78311">
            <v>1</v>
          </cell>
          <cell r="AI78311" t="b">
            <v>0</v>
          </cell>
          <cell r="AJ78311" t="b">
            <v>0</v>
          </cell>
          <cell r="AK78311" t="b">
            <v>0</v>
          </cell>
          <cell r="AL78311" t="b">
            <v>0</v>
          </cell>
          <cell r="AM78311" t="b">
            <v>0</v>
          </cell>
          <cell r="AN78311" t="b">
            <v>0</v>
          </cell>
          <cell r="AO78311" t="b">
            <v>0</v>
          </cell>
          <cell r="AP78311" t="b">
            <v>0</v>
          </cell>
          <cell r="AQ78311" t="b">
            <v>0</v>
          </cell>
          <cell r="AR78311" t="b">
            <v>0</v>
          </cell>
          <cell r="AS78311" t="b">
            <v>0</v>
          </cell>
          <cell r="AT78311" t="b">
            <v>0</v>
          </cell>
          <cell r="AU78311" t="b">
            <v>0</v>
          </cell>
          <cell r="AV78311" t="b">
            <v>0</v>
          </cell>
          <cell r="AW78311" t="b">
            <v>0</v>
          </cell>
        </row>
        <row r="78312">
          <cell r="S78312" t="str">
            <v>LAURAVILLE</v>
          </cell>
          <cell r="AF78312">
            <v>1</v>
          </cell>
          <cell r="AG78312">
            <v>1</v>
          </cell>
          <cell r="AH78312">
            <v>1</v>
          </cell>
          <cell r="AI78312" t="b">
            <v>0</v>
          </cell>
          <cell r="AJ78312" t="b">
            <v>0</v>
          </cell>
          <cell r="AK78312" t="b">
            <v>0</v>
          </cell>
          <cell r="AL78312" t="b">
            <v>0</v>
          </cell>
          <cell r="AM78312" t="b">
            <v>0</v>
          </cell>
          <cell r="AN78312" t="b">
            <v>0</v>
          </cell>
          <cell r="AO78312" t="b">
            <v>0</v>
          </cell>
          <cell r="AP78312" t="b">
            <v>0</v>
          </cell>
          <cell r="AQ78312" t="b">
            <v>0</v>
          </cell>
          <cell r="AR78312" t="b">
            <v>0</v>
          </cell>
          <cell r="AS78312" t="b">
            <v>0</v>
          </cell>
          <cell r="AT78312" t="b">
            <v>0</v>
          </cell>
          <cell r="AU78312" t="b">
            <v>0</v>
          </cell>
          <cell r="AV78312" t="b">
            <v>0</v>
          </cell>
          <cell r="AW78312" t="b">
            <v>0</v>
          </cell>
        </row>
        <row r="78313">
          <cell r="S78313" t="str">
            <v>CEDMONT</v>
          </cell>
          <cell r="AF78313">
            <v>0</v>
          </cell>
          <cell r="AG78313">
            <v>0</v>
          </cell>
          <cell r="AH78313">
            <v>1</v>
          </cell>
          <cell r="AI78313" t="b">
            <v>0</v>
          </cell>
          <cell r="AJ78313" t="b">
            <v>0</v>
          </cell>
          <cell r="AK78313" t="b">
            <v>0</v>
          </cell>
          <cell r="AL78313" t="b">
            <v>0</v>
          </cell>
          <cell r="AM78313" t="b">
            <v>0</v>
          </cell>
          <cell r="AN78313" t="b">
            <v>0</v>
          </cell>
          <cell r="AO78313" t="b">
            <v>0</v>
          </cell>
          <cell r="AP78313" t="b">
            <v>0</v>
          </cell>
          <cell r="AQ78313" t="b">
            <v>0</v>
          </cell>
          <cell r="AR78313" t="b">
            <v>0</v>
          </cell>
          <cell r="AS78313" t="b">
            <v>0</v>
          </cell>
          <cell r="AT78313" t="b">
            <v>0</v>
          </cell>
          <cell r="AU78313" t="b">
            <v>0</v>
          </cell>
          <cell r="AV78313" t="b">
            <v>0</v>
          </cell>
          <cell r="AW78313" t="b">
            <v>0</v>
          </cell>
        </row>
        <row r="78314">
          <cell r="S78314" t="str">
            <v>WEST HILLS</v>
          </cell>
          <cell r="AF78314">
            <v>1</v>
          </cell>
          <cell r="AG78314">
            <v>1</v>
          </cell>
          <cell r="AH78314">
            <v>1</v>
          </cell>
          <cell r="AI78314" t="b">
            <v>0</v>
          </cell>
          <cell r="AJ78314" t="b">
            <v>0</v>
          </cell>
          <cell r="AK78314" t="b">
            <v>0</v>
          </cell>
          <cell r="AL78314" t="b">
            <v>0</v>
          </cell>
          <cell r="AM78314" t="b">
            <v>0</v>
          </cell>
          <cell r="AN78314" t="b">
            <v>0</v>
          </cell>
          <cell r="AO78314" t="b">
            <v>0</v>
          </cell>
          <cell r="AP78314" t="b">
            <v>0</v>
          </cell>
          <cell r="AQ78314" t="b">
            <v>0</v>
          </cell>
          <cell r="AR78314" t="b">
            <v>0</v>
          </cell>
          <cell r="AS78314" t="b">
            <v>0</v>
          </cell>
          <cell r="AT78314" t="b">
            <v>0</v>
          </cell>
          <cell r="AU78314" t="b">
            <v>0</v>
          </cell>
          <cell r="AV78314" t="b">
            <v>0</v>
          </cell>
          <cell r="AW78314" t="b">
            <v>0</v>
          </cell>
        </row>
        <row r="78315">
          <cell r="S78315" t="str">
            <v>MOUNT HOLLY</v>
          </cell>
          <cell r="AF78315">
            <v>0</v>
          </cell>
          <cell r="AG78315">
            <v>0</v>
          </cell>
          <cell r="AH78315">
            <v>0</v>
          </cell>
          <cell r="AI78315" t="b">
            <v>0</v>
          </cell>
          <cell r="AJ78315" t="b">
            <v>0</v>
          </cell>
          <cell r="AK78315" t="b">
            <v>0</v>
          </cell>
          <cell r="AL78315" t="b">
            <v>0</v>
          </cell>
          <cell r="AM78315" t="b">
            <v>0</v>
          </cell>
          <cell r="AN78315" t="b">
            <v>0</v>
          </cell>
          <cell r="AO78315" t="b">
            <v>0</v>
          </cell>
          <cell r="AP78315" t="b">
            <v>0</v>
          </cell>
          <cell r="AQ78315" t="b">
            <v>0</v>
          </cell>
          <cell r="AR78315" t="b">
            <v>0</v>
          </cell>
          <cell r="AS78315" t="b">
            <v>0</v>
          </cell>
          <cell r="AT78315" t="b">
            <v>0</v>
          </cell>
          <cell r="AU78315" t="b">
            <v>0</v>
          </cell>
          <cell r="AV78315" t="b">
            <v>0</v>
          </cell>
          <cell r="AW78315" t="b">
            <v>0</v>
          </cell>
        </row>
        <row r="78316">
          <cell r="S78316" t="str">
            <v>PARKVIEW/WOODBROOK</v>
          </cell>
          <cell r="AF78316">
            <v>1</v>
          </cell>
          <cell r="AG78316">
            <v>1</v>
          </cell>
          <cell r="AH78316">
            <v>1</v>
          </cell>
          <cell r="AI78316" t="b">
            <v>0</v>
          </cell>
          <cell r="AJ78316" t="b">
            <v>0</v>
          </cell>
          <cell r="AK78316" t="b">
            <v>0</v>
          </cell>
          <cell r="AL78316" t="b">
            <v>0</v>
          </cell>
          <cell r="AM78316" t="b">
            <v>0</v>
          </cell>
          <cell r="AN78316" t="b">
            <v>0</v>
          </cell>
          <cell r="AO78316" t="b">
            <v>0</v>
          </cell>
          <cell r="AP78316" t="b">
            <v>0</v>
          </cell>
          <cell r="AQ78316" t="b">
            <v>0</v>
          </cell>
          <cell r="AR78316" t="b">
            <v>0</v>
          </cell>
          <cell r="AS78316" t="b">
            <v>0</v>
          </cell>
          <cell r="AT78316" t="b">
            <v>0</v>
          </cell>
          <cell r="AU78316" t="b">
            <v>0</v>
          </cell>
          <cell r="AV78316" t="b">
            <v>0</v>
          </cell>
          <cell r="AW78316" t="b">
            <v>0</v>
          </cell>
        </row>
        <row r="78317">
          <cell r="S78317" t="str">
            <v>CARROLLTON RIDGE</v>
          </cell>
          <cell r="AF78317">
            <v>1</v>
          </cell>
          <cell r="AG78317">
            <v>1</v>
          </cell>
          <cell r="AH78317">
            <v>1</v>
          </cell>
          <cell r="AI78317" t="b">
            <v>0</v>
          </cell>
          <cell r="AJ78317" t="b">
            <v>0</v>
          </cell>
          <cell r="AK78317" t="b">
            <v>0</v>
          </cell>
          <cell r="AL78317" t="b">
            <v>0</v>
          </cell>
          <cell r="AM78317" t="b">
            <v>0</v>
          </cell>
          <cell r="AN78317" t="b">
            <v>0</v>
          </cell>
          <cell r="AO78317" t="b">
            <v>0</v>
          </cell>
          <cell r="AP78317" t="b">
            <v>0</v>
          </cell>
          <cell r="AQ78317" t="b">
            <v>0</v>
          </cell>
          <cell r="AR78317" t="b">
            <v>0</v>
          </cell>
          <cell r="AS78317" t="b">
            <v>0</v>
          </cell>
          <cell r="AT78317" t="b">
            <v>0</v>
          </cell>
          <cell r="AU78317" t="b">
            <v>0</v>
          </cell>
          <cell r="AV78317" t="b">
            <v>0</v>
          </cell>
          <cell r="AW78317" t="b">
            <v>0</v>
          </cell>
        </row>
        <row r="78318">
          <cell r="S78318" t="str">
            <v>CARROLLTON RIDGE</v>
          </cell>
          <cell r="AF78318">
            <v>1</v>
          </cell>
          <cell r="AG78318">
            <v>1</v>
          </cell>
          <cell r="AH78318">
            <v>1</v>
          </cell>
          <cell r="AI78318" t="b">
            <v>0</v>
          </cell>
          <cell r="AJ78318" t="b">
            <v>0</v>
          </cell>
          <cell r="AK78318" t="b">
            <v>0</v>
          </cell>
          <cell r="AL78318" t="b">
            <v>0</v>
          </cell>
          <cell r="AM78318" t="b">
            <v>0</v>
          </cell>
          <cell r="AN78318" t="b">
            <v>0</v>
          </cell>
          <cell r="AO78318" t="b">
            <v>0</v>
          </cell>
          <cell r="AP78318" t="b">
            <v>0</v>
          </cell>
          <cell r="AQ78318" t="b">
            <v>0</v>
          </cell>
          <cell r="AR78318" t="b">
            <v>0</v>
          </cell>
          <cell r="AS78318" t="b">
            <v>0</v>
          </cell>
          <cell r="AT78318" t="b">
            <v>0</v>
          </cell>
          <cell r="AU78318" t="b">
            <v>0</v>
          </cell>
          <cell r="AV78318" t="b">
            <v>0</v>
          </cell>
          <cell r="AW78318" t="b">
            <v>0</v>
          </cell>
        </row>
        <row r="78319">
          <cell r="S78319" t="str">
            <v>CARROLLTON RIDGE</v>
          </cell>
          <cell r="AF78319">
            <v>1</v>
          </cell>
          <cell r="AG78319">
            <v>1</v>
          </cell>
          <cell r="AH78319">
            <v>1</v>
          </cell>
          <cell r="AI78319" t="b">
            <v>0</v>
          </cell>
          <cell r="AJ78319" t="b">
            <v>0</v>
          </cell>
          <cell r="AK78319" t="b">
            <v>0</v>
          </cell>
          <cell r="AL78319" t="b">
            <v>0</v>
          </cell>
          <cell r="AM78319" t="b">
            <v>0</v>
          </cell>
          <cell r="AN78319" t="b">
            <v>0</v>
          </cell>
          <cell r="AO78319" t="b">
            <v>0</v>
          </cell>
          <cell r="AP78319" t="b">
            <v>0</v>
          </cell>
          <cell r="AQ78319" t="b">
            <v>0</v>
          </cell>
          <cell r="AR78319" t="b">
            <v>0</v>
          </cell>
          <cell r="AS78319" t="b">
            <v>0</v>
          </cell>
          <cell r="AT78319" t="b">
            <v>0</v>
          </cell>
          <cell r="AU78319" t="b">
            <v>0</v>
          </cell>
          <cell r="AV78319" t="b">
            <v>0</v>
          </cell>
          <cell r="AW78319" t="b">
            <v>0</v>
          </cell>
        </row>
        <row r="78320">
          <cell r="S78320" t="str">
            <v>RIVERSIDE</v>
          </cell>
          <cell r="AF78320">
            <v>0</v>
          </cell>
          <cell r="AG78320">
            <v>0</v>
          </cell>
          <cell r="AH78320">
            <v>1</v>
          </cell>
          <cell r="AI78320" t="b">
            <v>0</v>
          </cell>
          <cell r="AJ78320" t="b">
            <v>0</v>
          </cell>
          <cell r="AK78320" t="b">
            <v>0</v>
          </cell>
          <cell r="AL78320" t="b">
            <v>0</v>
          </cell>
          <cell r="AM78320" t="b">
            <v>0</v>
          </cell>
          <cell r="AN78320" t="b">
            <v>0</v>
          </cell>
          <cell r="AO78320" t="b">
            <v>0</v>
          </cell>
          <cell r="AP78320" t="b">
            <v>0</v>
          </cell>
          <cell r="AQ78320" t="b">
            <v>0</v>
          </cell>
          <cell r="AR78320" t="b">
            <v>0</v>
          </cell>
          <cell r="AS78320" t="b">
            <v>0</v>
          </cell>
          <cell r="AT78320" t="b">
            <v>0</v>
          </cell>
          <cell r="AU78320" t="b">
            <v>0</v>
          </cell>
          <cell r="AV78320" t="b">
            <v>0</v>
          </cell>
          <cell r="AW78320" t="b">
            <v>0</v>
          </cell>
        </row>
        <row r="78321">
          <cell r="S78321" t="str">
            <v>FOREST PARK</v>
          </cell>
          <cell r="AF78321">
            <v>0</v>
          </cell>
          <cell r="AG78321">
            <v>1</v>
          </cell>
          <cell r="AH78321">
            <v>1</v>
          </cell>
          <cell r="AI78321" t="b">
            <v>0</v>
          </cell>
          <cell r="AJ78321" t="b">
            <v>0</v>
          </cell>
          <cell r="AK78321" t="b">
            <v>0</v>
          </cell>
          <cell r="AL78321" t="b">
            <v>0</v>
          </cell>
          <cell r="AM78321" t="b">
            <v>0</v>
          </cell>
          <cell r="AN78321" t="b">
            <v>0</v>
          </cell>
          <cell r="AO78321" t="b">
            <v>0</v>
          </cell>
          <cell r="AP78321" t="b">
            <v>0</v>
          </cell>
          <cell r="AQ78321" t="b">
            <v>0</v>
          </cell>
          <cell r="AR78321" t="b">
            <v>0</v>
          </cell>
          <cell r="AS78321" t="b">
            <v>0</v>
          </cell>
          <cell r="AT78321" t="b">
            <v>0</v>
          </cell>
          <cell r="AU78321" t="b">
            <v>0</v>
          </cell>
          <cell r="AV78321" t="b">
            <v>0</v>
          </cell>
          <cell r="AW78321" t="b">
            <v>0</v>
          </cell>
        </row>
        <row r="78322">
          <cell r="S78322" t="str">
            <v>ARLINGTON</v>
          </cell>
          <cell r="AF78322">
            <v>1</v>
          </cell>
          <cell r="AG78322">
            <v>1</v>
          </cell>
          <cell r="AH78322">
            <v>1</v>
          </cell>
          <cell r="AI78322" t="b">
            <v>0</v>
          </cell>
          <cell r="AJ78322" t="b">
            <v>0</v>
          </cell>
          <cell r="AK78322" t="b">
            <v>0</v>
          </cell>
          <cell r="AL78322" t="b">
            <v>0</v>
          </cell>
          <cell r="AM78322" t="b">
            <v>0</v>
          </cell>
          <cell r="AN78322" t="b">
            <v>0</v>
          </cell>
          <cell r="AO78322" t="b">
            <v>0</v>
          </cell>
          <cell r="AP78322" t="b">
            <v>0</v>
          </cell>
          <cell r="AQ78322" t="b">
            <v>0</v>
          </cell>
          <cell r="AR78322" t="b">
            <v>0</v>
          </cell>
          <cell r="AS78322" t="b">
            <v>0</v>
          </cell>
          <cell r="AT78322" t="b">
            <v>0</v>
          </cell>
          <cell r="AU78322" t="b">
            <v>0</v>
          </cell>
          <cell r="AV78322" t="b">
            <v>0</v>
          </cell>
          <cell r="AW78322" t="b">
            <v>0</v>
          </cell>
        </row>
        <row r="78323">
          <cell r="S78323" t="str">
            <v>CURTIS BAY</v>
          </cell>
          <cell r="AF78323">
            <v>1</v>
          </cell>
          <cell r="AG78323">
            <v>1</v>
          </cell>
          <cell r="AH78323">
            <v>1</v>
          </cell>
          <cell r="AI78323" t="b">
            <v>0</v>
          </cell>
          <cell r="AJ78323" t="b">
            <v>0</v>
          </cell>
          <cell r="AK78323" t="b">
            <v>0</v>
          </cell>
          <cell r="AL78323" t="b">
            <v>0</v>
          </cell>
          <cell r="AM78323" t="b">
            <v>0</v>
          </cell>
          <cell r="AN78323" t="b">
            <v>0</v>
          </cell>
          <cell r="AO78323" t="b">
            <v>0</v>
          </cell>
          <cell r="AP78323" t="b">
            <v>0</v>
          </cell>
          <cell r="AQ78323" t="b">
            <v>0</v>
          </cell>
          <cell r="AR78323" t="b">
            <v>0</v>
          </cell>
          <cell r="AS78323" t="b">
            <v>0</v>
          </cell>
          <cell r="AT78323" t="b">
            <v>0</v>
          </cell>
          <cell r="AU78323" t="b">
            <v>0</v>
          </cell>
          <cell r="AV78323" t="b">
            <v>0</v>
          </cell>
          <cell r="AW78323" t="b">
            <v>0</v>
          </cell>
        </row>
        <row r="78324">
          <cell r="S78324" t="str">
            <v>CURTIS BAY</v>
          </cell>
          <cell r="AF78324">
            <v>0</v>
          </cell>
          <cell r="AG78324">
            <v>1</v>
          </cell>
          <cell r="AH78324">
            <v>1</v>
          </cell>
          <cell r="AI78324" t="b">
            <v>0</v>
          </cell>
          <cell r="AJ78324" t="b">
            <v>0</v>
          </cell>
          <cell r="AK78324" t="b">
            <v>0</v>
          </cell>
          <cell r="AL78324" t="b">
            <v>0</v>
          </cell>
          <cell r="AM78324" t="b">
            <v>0</v>
          </cell>
          <cell r="AN78324" t="b">
            <v>0</v>
          </cell>
          <cell r="AO78324" t="b">
            <v>0</v>
          </cell>
          <cell r="AP78324" t="b">
            <v>0</v>
          </cell>
          <cell r="AQ78324" t="b">
            <v>0</v>
          </cell>
          <cell r="AR78324" t="b">
            <v>0</v>
          </cell>
          <cell r="AS78324" t="b">
            <v>0</v>
          </cell>
          <cell r="AT78324" t="b">
            <v>0</v>
          </cell>
          <cell r="AU78324" t="b">
            <v>0</v>
          </cell>
          <cell r="AV78324" t="b">
            <v>0</v>
          </cell>
          <cell r="AW78324" t="b">
            <v>0</v>
          </cell>
        </row>
        <row r="78325">
          <cell r="S78325" t="str">
            <v>CURTIS BAY</v>
          </cell>
          <cell r="AF78325">
            <v>0</v>
          </cell>
          <cell r="AG78325">
            <v>0</v>
          </cell>
          <cell r="AH78325">
            <v>1</v>
          </cell>
          <cell r="AI78325" t="b">
            <v>0</v>
          </cell>
          <cell r="AJ78325" t="b">
            <v>0</v>
          </cell>
          <cell r="AK78325" t="b">
            <v>0</v>
          </cell>
          <cell r="AL78325" t="b">
            <v>0</v>
          </cell>
          <cell r="AM78325" t="b">
            <v>0</v>
          </cell>
          <cell r="AN78325" t="b">
            <v>0</v>
          </cell>
          <cell r="AO78325" t="b">
            <v>0</v>
          </cell>
          <cell r="AP78325" t="b">
            <v>0</v>
          </cell>
          <cell r="AQ78325" t="b">
            <v>0</v>
          </cell>
          <cell r="AR78325" t="b">
            <v>0</v>
          </cell>
          <cell r="AS78325" t="b">
            <v>0</v>
          </cell>
          <cell r="AT78325" t="b">
            <v>0</v>
          </cell>
          <cell r="AU78325" t="b">
            <v>0</v>
          </cell>
          <cell r="AV78325" t="b">
            <v>0</v>
          </cell>
          <cell r="AW78325" t="b">
            <v>0</v>
          </cell>
        </row>
        <row r="78326">
          <cell r="S78326" t="str">
            <v>WEST ARLINGTON</v>
          </cell>
          <cell r="AF78326">
            <v>0</v>
          </cell>
          <cell r="AG78326">
            <v>0</v>
          </cell>
          <cell r="AH78326">
            <v>1</v>
          </cell>
          <cell r="AI78326" t="b">
            <v>0</v>
          </cell>
          <cell r="AJ78326" t="b">
            <v>0</v>
          </cell>
          <cell r="AK78326" t="b">
            <v>0</v>
          </cell>
          <cell r="AL78326" t="b">
            <v>0</v>
          </cell>
          <cell r="AM78326" t="b">
            <v>0</v>
          </cell>
          <cell r="AN78326" t="b">
            <v>0</v>
          </cell>
          <cell r="AO78326" t="b">
            <v>0</v>
          </cell>
          <cell r="AP78326" t="b">
            <v>0</v>
          </cell>
          <cell r="AQ78326" t="b">
            <v>0</v>
          </cell>
          <cell r="AR78326" t="b">
            <v>0</v>
          </cell>
          <cell r="AS78326" t="b">
            <v>0</v>
          </cell>
          <cell r="AT78326" t="b">
            <v>0</v>
          </cell>
          <cell r="AU78326" t="b">
            <v>0</v>
          </cell>
          <cell r="AV78326" t="b">
            <v>0</v>
          </cell>
          <cell r="AW78326" t="b">
            <v>0</v>
          </cell>
        </row>
        <row r="78327">
          <cell r="S78327" t="str">
            <v>HANLON-LONGWOOD</v>
          </cell>
          <cell r="AF78327">
            <v>1</v>
          </cell>
          <cell r="AG78327">
            <v>1</v>
          </cell>
          <cell r="AH78327">
            <v>1</v>
          </cell>
          <cell r="AI78327" t="b">
            <v>0</v>
          </cell>
          <cell r="AJ78327" t="b">
            <v>0</v>
          </cell>
          <cell r="AK78327" t="b">
            <v>0</v>
          </cell>
          <cell r="AL78327" t="b">
            <v>0</v>
          </cell>
          <cell r="AM78327" t="b">
            <v>0</v>
          </cell>
          <cell r="AN78327" t="b">
            <v>0</v>
          </cell>
          <cell r="AO78327" t="b">
            <v>0</v>
          </cell>
          <cell r="AP78327" t="b">
            <v>0</v>
          </cell>
          <cell r="AQ78327" t="b">
            <v>0</v>
          </cell>
          <cell r="AR78327" t="b">
            <v>0</v>
          </cell>
          <cell r="AS78327" t="b">
            <v>0</v>
          </cell>
          <cell r="AT78327" t="b">
            <v>0</v>
          </cell>
          <cell r="AU78327" t="b">
            <v>0</v>
          </cell>
          <cell r="AV78327" t="b">
            <v>0</v>
          </cell>
          <cell r="AW78327" t="b">
            <v>0</v>
          </cell>
        </row>
        <row r="78328">
          <cell r="S78328" t="str">
            <v>ARLINGTON</v>
          </cell>
          <cell r="AF78328">
            <v>1</v>
          </cell>
          <cell r="AG78328">
            <v>1</v>
          </cell>
          <cell r="AH78328">
            <v>1</v>
          </cell>
          <cell r="AI78328" t="b">
            <v>0</v>
          </cell>
          <cell r="AJ78328" t="b">
            <v>0</v>
          </cell>
          <cell r="AK78328" t="b">
            <v>0</v>
          </cell>
          <cell r="AL78328" t="b">
            <v>0</v>
          </cell>
          <cell r="AM78328" t="b">
            <v>0</v>
          </cell>
          <cell r="AN78328" t="b">
            <v>0</v>
          </cell>
          <cell r="AO78328" t="b">
            <v>0</v>
          </cell>
          <cell r="AP78328" t="b">
            <v>0</v>
          </cell>
          <cell r="AQ78328" t="b">
            <v>0</v>
          </cell>
          <cell r="AR78328" t="b">
            <v>0</v>
          </cell>
          <cell r="AS78328" t="b">
            <v>0</v>
          </cell>
          <cell r="AT78328" t="b">
            <v>0</v>
          </cell>
          <cell r="AU78328" t="b">
            <v>0</v>
          </cell>
          <cell r="AV78328" t="b">
            <v>0</v>
          </cell>
          <cell r="AW78328" t="b">
            <v>0</v>
          </cell>
        </row>
        <row r="78329">
          <cell r="S78329" t="str">
            <v>CAMERON VILLAGE</v>
          </cell>
          <cell r="AF78329">
            <v>0</v>
          </cell>
          <cell r="AG78329">
            <v>0</v>
          </cell>
          <cell r="AH78329">
            <v>1</v>
          </cell>
          <cell r="AI78329" t="b">
            <v>0</v>
          </cell>
          <cell r="AJ78329" t="b">
            <v>0</v>
          </cell>
          <cell r="AK78329" t="b">
            <v>0</v>
          </cell>
          <cell r="AL78329" t="b">
            <v>0</v>
          </cell>
          <cell r="AM78329" t="b">
            <v>0</v>
          </cell>
          <cell r="AN78329" t="b">
            <v>0</v>
          </cell>
          <cell r="AO78329" t="b">
            <v>0</v>
          </cell>
          <cell r="AP78329" t="b">
            <v>0</v>
          </cell>
          <cell r="AQ78329" t="b">
            <v>0</v>
          </cell>
          <cell r="AR78329" t="b">
            <v>0</v>
          </cell>
          <cell r="AS78329" t="b">
            <v>0</v>
          </cell>
          <cell r="AT78329" t="b">
            <v>0</v>
          </cell>
          <cell r="AU78329" t="b">
            <v>0</v>
          </cell>
          <cell r="AV78329" t="b">
            <v>0</v>
          </cell>
          <cell r="AW78329" t="b">
            <v>0</v>
          </cell>
        </row>
        <row r="78330">
          <cell r="S78330" t="str">
            <v>BROOKLYN</v>
          </cell>
          <cell r="AF78330">
            <v>1</v>
          </cell>
          <cell r="AG78330">
            <v>1</v>
          </cell>
          <cell r="AH78330">
            <v>1</v>
          </cell>
          <cell r="AI78330" t="b">
            <v>0</v>
          </cell>
          <cell r="AJ78330" t="b">
            <v>0</v>
          </cell>
          <cell r="AK78330" t="b">
            <v>0</v>
          </cell>
          <cell r="AL78330" t="b">
            <v>0</v>
          </cell>
          <cell r="AM78330" t="b">
            <v>0</v>
          </cell>
          <cell r="AN78330" t="b">
            <v>0</v>
          </cell>
          <cell r="AO78330" t="b">
            <v>0</v>
          </cell>
          <cell r="AP78330" t="b">
            <v>0</v>
          </cell>
          <cell r="AQ78330" t="b">
            <v>0</v>
          </cell>
          <cell r="AR78330" t="b">
            <v>0</v>
          </cell>
          <cell r="AS78330" t="b">
            <v>0</v>
          </cell>
          <cell r="AT78330" t="b">
            <v>0</v>
          </cell>
          <cell r="AU78330" t="b">
            <v>0</v>
          </cell>
          <cell r="AV78330" t="b">
            <v>0</v>
          </cell>
          <cell r="AW78330" t="b">
            <v>0</v>
          </cell>
        </row>
        <row r="78331">
          <cell r="S78331" t="str">
            <v>RICHNOR SPRINGS</v>
          </cell>
          <cell r="AF78331">
            <v>1</v>
          </cell>
          <cell r="AG78331">
            <v>1</v>
          </cell>
          <cell r="AH78331">
            <v>1</v>
          </cell>
          <cell r="AI78331" t="b">
            <v>0</v>
          </cell>
          <cell r="AJ78331" t="b">
            <v>0</v>
          </cell>
          <cell r="AK78331" t="b">
            <v>0</v>
          </cell>
          <cell r="AL78331" t="b">
            <v>0</v>
          </cell>
          <cell r="AM78331" t="b">
            <v>0</v>
          </cell>
          <cell r="AN78331" t="b">
            <v>0</v>
          </cell>
          <cell r="AO78331" t="b">
            <v>0</v>
          </cell>
          <cell r="AP78331" t="b">
            <v>0</v>
          </cell>
          <cell r="AQ78331" t="b">
            <v>0</v>
          </cell>
          <cell r="AR78331" t="b">
            <v>0</v>
          </cell>
          <cell r="AS78331" t="b">
            <v>0</v>
          </cell>
          <cell r="AT78331" t="b">
            <v>0</v>
          </cell>
          <cell r="AU78331" t="b">
            <v>0</v>
          </cell>
          <cell r="AV78331" t="b">
            <v>0</v>
          </cell>
          <cell r="AW78331" t="b">
            <v>0</v>
          </cell>
        </row>
        <row r="78332">
          <cell r="S78332" t="str">
            <v>CEDMONT</v>
          </cell>
          <cell r="AF78332">
            <v>0</v>
          </cell>
          <cell r="AG78332">
            <v>1</v>
          </cell>
          <cell r="AH78332">
            <v>1</v>
          </cell>
          <cell r="AI78332" t="b">
            <v>0</v>
          </cell>
          <cell r="AJ78332" t="b">
            <v>0</v>
          </cell>
          <cell r="AK78332" t="b">
            <v>0</v>
          </cell>
          <cell r="AL78332" t="b">
            <v>0</v>
          </cell>
          <cell r="AM78332" t="b">
            <v>0</v>
          </cell>
          <cell r="AN78332" t="b">
            <v>0</v>
          </cell>
          <cell r="AO78332" t="b">
            <v>0</v>
          </cell>
          <cell r="AP78332" t="b">
            <v>0</v>
          </cell>
          <cell r="AQ78332" t="b">
            <v>0</v>
          </cell>
          <cell r="AR78332" t="b">
            <v>0</v>
          </cell>
          <cell r="AS78332" t="b">
            <v>0</v>
          </cell>
          <cell r="AT78332" t="b">
            <v>0</v>
          </cell>
          <cell r="AU78332" t="b">
            <v>0</v>
          </cell>
          <cell r="AV78332" t="b">
            <v>0</v>
          </cell>
          <cell r="AW78332" t="b">
            <v>0</v>
          </cell>
        </row>
        <row r="78333">
          <cell r="S78333" t="str">
            <v>COLDSTREAM HOMESTEAD MONTEBELL</v>
          </cell>
          <cell r="AF78333">
            <v>1</v>
          </cell>
          <cell r="AG78333">
            <v>1</v>
          </cell>
          <cell r="AH78333">
            <v>1</v>
          </cell>
          <cell r="AI78333" t="b">
            <v>0</v>
          </cell>
          <cell r="AJ78333" t="b">
            <v>0</v>
          </cell>
          <cell r="AK78333" t="b">
            <v>0</v>
          </cell>
          <cell r="AL78333" t="b">
            <v>0</v>
          </cell>
          <cell r="AM78333" t="b">
            <v>0</v>
          </cell>
          <cell r="AN78333" t="b">
            <v>0</v>
          </cell>
          <cell r="AO78333" t="b">
            <v>0</v>
          </cell>
          <cell r="AP78333" t="b">
            <v>0</v>
          </cell>
          <cell r="AQ78333" t="b">
            <v>0</v>
          </cell>
          <cell r="AR78333" t="b">
            <v>0</v>
          </cell>
          <cell r="AS78333" t="b">
            <v>0</v>
          </cell>
          <cell r="AT78333" t="b">
            <v>0</v>
          </cell>
          <cell r="AU78333" t="b">
            <v>0</v>
          </cell>
          <cell r="AV78333" t="b">
            <v>0</v>
          </cell>
          <cell r="AW78333" t="b">
            <v>0</v>
          </cell>
        </row>
        <row r="78334">
          <cell r="S78334" t="str">
            <v>GLENHAM-BELFORD</v>
          </cell>
          <cell r="AF78334">
            <v>1</v>
          </cell>
          <cell r="AG78334">
            <v>1</v>
          </cell>
          <cell r="AH78334">
            <v>1</v>
          </cell>
          <cell r="AI78334" t="b">
            <v>0</v>
          </cell>
          <cell r="AJ78334" t="b">
            <v>0</v>
          </cell>
          <cell r="AK78334" t="b">
            <v>0</v>
          </cell>
          <cell r="AL78334" t="b">
            <v>0</v>
          </cell>
          <cell r="AM78334" t="b">
            <v>0</v>
          </cell>
          <cell r="AN78334" t="b">
            <v>0</v>
          </cell>
          <cell r="AO78334" t="b">
            <v>0</v>
          </cell>
          <cell r="AP78334" t="b">
            <v>0</v>
          </cell>
          <cell r="AQ78334" t="b">
            <v>0</v>
          </cell>
          <cell r="AR78334" t="b">
            <v>0</v>
          </cell>
          <cell r="AS78334" t="b">
            <v>0</v>
          </cell>
          <cell r="AT78334" t="b">
            <v>0</v>
          </cell>
          <cell r="AU78334" t="b">
            <v>0</v>
          </cell>
          <cell r="AV78334" t="b">
            <v>0</v>
          </cell>
          <cell r="AW78334" t="b">
            <v>0</v>
          </cell>
        </row>
        <row r="78335">
          <cell r="S78335" t="str">
            <v>CHERRY HILL</v>
          </cell>
          <cell r="AF78335">
            <v>1</v>
          </cell>
          <cell r="AG78335">
            <v>1</v>
          </cell>
          <cell r="AH78335">
            <v>1</v>
          </cell>
          <cell r="AI78335" t="b">
            <v>0</v>
          </cell>
          <cell r="AJ78335" t="b">
            <v>0</v>
          </cell>
          <cell r="AK78335" t="b">
            <v>0</v>
          </cell>
          <cell r="AL78335" t="b">
            <v>0</v>
          </cell>
          <cell r="AM78335" t="b">
            <v>0</v>
          </cell>
          <cell r="AN78335" t="b">
            <v>0</v>
          </cell>
          <cell r="AO78335" t="b">
            <v>0</v>
          </cell>
          <cell r="AP78335" t="b">
            <v>0</v>
          </cell>
          <cell r="AQ78335" t="b">
            <v>0</v>
          </cell>
          <cell r="AR78335" t="b">
            <v>0</v>
          </cell>
          <cell r="AS78335" t="b">
            <v>0</v>
          </cell>
          <cell r="AT78335" t="b">
            <v>0</v>
          </cell>
          <cell r="AU78335" t="b">
            <v>0</v>
          </cell>
          <cell r="AV78335" t="b">
            <v>0</v>
          </cell>
          <cell r="AW78335" t="b">
            <v>0</v>
          </cell>
        </row>
        <row r="78336">
          <cell r="S78336" t="str">
            <v>BETTER WAVERLY</v>
          </cell>
          <cell r="AF78336">
            <v>1</v>
          </cell>
          <cell r="AG78336">
            <v>1</v>
          </cell>
          <cell r="AH78336">
            <v>1</v>
          </cell>
          <cell r="AI78336" t="b">
            <v>0</v>
          </cell>
          <cell r="AJ78336" t="b">
            <v>0</v>
          </cell>
          <cell r="AK78336" t="b">
            <v>0</v>
          </cell>
          <cell r="AL78336" t="b">
            <v>0</v>
          </cell>
          <cell r="AM78336" t="b">
            <v>0</v>
          </cell>
          <cell r="AN78336" t="b">
            <v>0</v>
          </cell>
          <cell r="AO78336" t="b">
            <v>0</v>
          </cell>
          <cell r="AP78336" t="b">
            <v>0</v>
          </cell>
          <cell r="AQ78336" t="b">
            <v>0</v>
          </cell>
          <cell r="AR78336" t="b">
            <v>0</v>
          </cell>
          <cell r="AS78336" t="b">
            <v>0</v>
          </cell>
          <cell r="AT78336" t="b">
            <v>0</v>
          </cell>
          <cell r="AU78336" t="b">
            <v>0</v>
          </cell>
          <cell r="AV78336" t="b">
            <v>0</v>
          </cell>
          <cell r="AW78336" t="b">
            <v>0</v>
          </cell>
        </row>
        <row r="78337">
          <cell r="S78337" t="str">
            <v>WOODRING</v>
          </cell>
          <cell r="AF78337">
            <v>0</v>
          </cell>
          <cell r="AG78337">
            <v>0</v>
          </cell>
          <cell r="AH78337">
            <v>0</v>
          </cell>
          <cell r="AI78337" t="b">
            <v>0</v>
          </cell>
          <cell r="AJ78337" t="b">
            <v>0</v>
          </cell>
          <cell r="AK78337" t="b">
            <v>0</v>
          </cell>
          <cell r="AL78337" t="b">
            <v>0</v>
          </cell>
          <cell r="AM78337" t="b">
            <v>0</v>
          </cell>
          <cell r="AN78337" t="b">
            <v>0</v>
          </cell>
          <cell r="AO78337" t="b">
            <v>0</v>
          </cell>
          <cell r="AP78337" t="b">
            <v>0</v>
          </cell>
          <cell r="AQ78337" t="b">
            <v>0</v>
          </cell>
          <cell r="AR78337" t="b">
            <v>0</v>
          </cell>
          <cell r="AS78337" t="b">
            <v>0</v>
          </cell>
          <cell r="AT78337" t="b">
            <v>0</v>
          </cell>
          <cell r="AU78337" t="b">
            <v>0</v>
          </cell>
          <cell r="AV78337" t="b">
            <v>0</v>
          </cell>
          <cell r="AW78337" t="b">
            <v>0</v>
          </cell>
        </row>
        <row r="78338">
          <cell r="S78338" t="str">
            <v>WESTFIELD</v>
          </cell>
          <cell r="AF78338">
            <v>0</v>
          </cell>
          <cell r="AG78338">
            <v>0</v>
          </cell>
          <cell r="AH78338">
            <v>1</v>
          </cell>
          <cell r="AI78338" t="b">
            <v>0</v>
          </cell>
          <cell r="AJ78338" t="b">
            <v>0</v>
          </cell>
          <cell r="AK78338" t="b">
            <v>0</v>
          </cell>
          <cell r="AL78338" t="b">
            <v>0</v>
          </cell>
          <cell r="AM78338" t="b">
            <v>0</v>
          </cell>
          <cell r="AN78338" t="b">
            <v>0</v>
          </cell>
          <cell r="AO78338" t="b">
            <v>0</v>
          </cell>
          <cell r="AP78338" t="b">
            <v>0</v>
          </cell>
          <cell r="AQ78338" t="b">
            <v>0</v>
          </cell>
          <cell r="AR78338" t="b">
            <v>0</v>
          </cell>
          <cell r="AS78338" t="b">
            <v>0</v>
          </cell>
          <cell r="AT78338" t="b">
            <v>0</v>
          </cell>
          <cell r="AU78338" t="b">
            <v>0</v>
          </cell>
          <cell r="AV78338" t="b">
            <v>0</v>
          </cell>
          <cell r="AW78338" t="b">
            <v>0</v>
          </cell>
        </row>
        <row r="78339">
          <cell r="S78339" t="str">
            <v>BELAIR-EDISON</v>
          </cell>
          <cell r="AF78339">
            <v>1</v>
          </cell>
          <cell r="AG78339">
            <v>1</v>
          </cell>
          <cell r="AH78339">
            <v>1</v>
          </cell>
          <cell r="AI78339" t="b">
            <v>0</v>
          </cell>
          <cell r="AJ78339" t="b">
            <v>0</v>
          </cell>
          <cell r="AK78339" t="b">
            <v>0</v>
          </cell>
          <cell r="AL78339" t="b">
            <v>0</v>
          </cell>
          <cell r="AM78339" t="b">
            <v>0</v>
          </cell>
          <cell r="AN78339" t="b">
            <v>0</v>
          </cell>
          <cell r="AO78339" t="b">
            <v>0</v>
          </cell>
          <cell r="AP78339" t="b">
            <v>0</v>
          </cell>
          <cell r="AQ78339" t="b">
            <v>0</v>
          </cell>
          <cell r="AR78339" t="b">
            <v>0</v>
          </cell>
          <cell r="AS78339" t="b">
            <v>0</v>
          </cell>
          <cell r="AT78339" t="b">
            <v>0</v>
          </cell>
          <cell r="AU78339" t="b">
            <v>0</v>
          </cell>
          <cell r="AV78339" t="b">
            <v>0</v>
          </cell>
          <cell r="AW78339" t="b">
            <v>0</v>
          </cell>
        </row>
        <row r="78340">
          <cell r="S78340" t="str">
            <v>ELLWOOD PARK/MONUMENT</v>
          </cell>
          <cell r="AF78340">
            <v>0</v>
          </cell>
          <cell r="AG78340">
            <v>0</v>
          </cell>
          <cell r="AH78340">
            <v>1</v>
          </cell>
          <cell r="AI78340" t="b">
            <v>0</v>
          </cell>
          <cell r="AJ78340" t="b">
            <v>0</v>
          </cell>
          <cell r="AK78340" t="b">
            <v>0</v>
          </cell>
          <cell r="AL78340" t="b">
            <v>0</v>
          </cell>
          <cell r="AM78340" t="b">
            <v>0</v>
          </cell>
          <cell r="AN78340" t="b">
            <v>0</v>
          </cell>
          <cell r="AO78340" t="b">
            <v>0</v>
          </cell>
          <cell r="AP78340" t="b">
            <v>0</v>
          </cell>
          <cell r="AQ78340" t="b">
            <v>0</v>
          </cell>
          <cell r="AR78340" t="b">
            <v>0</v>
          </cell>
          <cell r="AS78340" t="b">
            <v>0</v>
          </cell>
          <cell r="AT78340" t="b">
            <v>0</v>
          </cell>
          <cell r="AU78340" t="b">
            <v>0</v>
          </cell>
          <cell r="AV78340" t="b">
            <v>0</v>
          </cell>
          <cell r="AW78340" t="b">
            <v>0</v>
          </cell>
        </row>
        <row r="78341">
          <cell r="S78341" t="str">
            <v>PEN LUCY</v>
          </cell>
          <cell r="AF78341">
            <v>0</v>
          </cell>
          <cell r="AG78341">
            <v>0</v>
          </cell>
          <cell r="AH78341">
            <v>1</v>
          </cell>
          <cell r="AI78341" t="b">
            <v>0</v>
          </cell>
          <cell r="AJ78341" t="b">
            <v>0</v>
          </cell>
          <cell r="AK78341" t="b">
            <v>0</v>
          </cell>
          <cell r="AL78341" t="b">
            <v>0</v>
          </cell>
          <cell r="AM78341" t="b">
            <v>0</v>
          </cell>
          <cell r="AN78341" t="b">
            <v>0</v>
          </cell>
          <cell r="AO78341" t="b">
            <v>0</v>
          </cell>
          <cell r="AP78341" t="b">
            <v>0</v>
          </cell>
          <cell r="AQ78341" t="b">
            <v>0</v>
          </cell>
          <cell r="AR78341" t="b">
            <v>0</v>
          </cell>
          <cell r="AS78341" t="b">
            <v>0</v>
          </cell>
          <cell r="AT78341" t="b">
            <v>0</v>
          </cell>
          <cell r="AU78341" t="b">
            <v>0</v>
          </cell>
          <cell r="AV78341" t="b">
            <v>0</v>
          </cell>
          <cell r="AW78341" t="b">
            <v>0</v>
          </cell>
        </row>
        <row r="78342">
          <cell r="S78342" t="str">
            <v>ARCADIA</v>
          </cell>
          <cell r="AF78342">
            <v>0</v>
          </cell>
          <cell r="AG78342">
            <v>0</v>
          </cell>
          <cell r="AH78342">
            <v>1</v>
          </cell>
          <cell r="AI78342" t="b">
            <v>0</v>
          </cell>
          <cell r="AJ78342" t="b">
            <v>0</v>
          </cell>
          <cell r="AK78342" t="b">
            <v>0</v>
          </cell>
          <cell r="AL78342" t="b">
            <v>0</v>
          </cell>
          <cell r="AM78342" t="b">
            <v>0</v>
          </cell>
          <cell r="AN78342" t="b">
            <v>0</v>
          </cell>
          <cell r="AO78342" t="b">
            <v>0</v>
          </cell>
          <cell r="AP78342" t="b">
            <v>0</v>
          </cell>
          <cell r="AQ78342" t="b">
            <v>0</v>
          </cell>
          <cell r="AR78342" t="b">
            <v>0</v>
          </cell>
          <cell r="AS78342" t="b">
            <v>0</v>
          </cell>
          <cell r="AT78342" t="b">
            <v>0</v>
          </cell>
          <cell r="AU78342" t="b">
            <v>0</v>
          </cell>
          <cell r="AV78342" t="b">
            <v>0</v>
          </cell>
          <cell r="AW78342" t="b">
            <v>0</v>
          </cell>
        </row>
        <row r="78343">
          <cell r="S78343" t="str">
            <v>HIGHLANDTOWN</v>
          </cell>
          <cell r="AF78343">
            <v>1</v>
          </cell>
          <cell r="AG78343">
            <v>1</v>
          </cell>
          <cell r="AH78343">
            <v>1</v>
          </cell>
          <cell r="AI78343" t="b">
            <v>0</v>
          </cell>
          <cell r="AJ78343" t="b">
            <v>0</v>
          </cell>
          <cell r="AK78343" t="b">
            <v>0</v>
          </cell>
          <cell r="AL78343" t="b">
            <v>0</v>
          </cell>
          <cell r="AM78343" t="b">
            <v>0</v>
          </cell>
          <cell r="AN78343" t="b">
            <v>0</v>
          </cell>
          <cell r="AO78343" t="b">
            <v>0</v>
          </cell>
          <cell r="AP78343" t="b">
            <v>0</v>
          </cell>
          <cell r="AQ78343" t="b">
            <v>0</v>
          </cell>
          <cell r="AR78343" t="b">
            <v>0</v>
          </cell>
          <cell r="AS78343" t="b">
            <v>0</v>
          </cell>
          <cell r="AT78343" t="b">
            <v>0</v>
          </cell>
          <cell r="AU78343" t="b">
            <v>0</v>
          </cell>
          <cell r="AV78343" t="b">
            <v>0</v>
          </cell>
          <cell r="AW78343" t="b">
            <v>0</v>
          </cell>
        </row>
        <row r="78344">
          <cell r="S78344" t="str">
            <v>OLIVER</v>
          </cell>
          <cell r="AF78344">
            <v>0</v>
          </cell>
          <cell r="AG78344">
            <v>0</v>
          </cell>
          <cell r="AH78344">
            <v>1</v>
          </cell>
          <cell r="AI78344" t="b">
            <v>0</v>
          </cell>
          <cell r="AJ78344" t="b">
            <v>0</v>
          </cell>
          <cell r="AK78344" t="b">
            <v>0</v>
          </cell>
          <cell r="AL78344" t="b">
            <v>0</v>
          </cell>
          <cell r="AM78344" t="b">
            <v>0</v>
          </cell>
          <cell r="AN78344" t="b">
            <v>0</v>
          </cell>
          <cell r="AO78344" t="b">
            <v>0</v>
          </cell>
          <cell r="AP78344" t="b">
            <v>0</v>
          </cell>
          <cell r="AQ78344" t="b">
            <v>0</v>
          </cell>
          <cell r="AR78344" t="b">
            <v>0</v>
          </cell>
          <cell r="AS78344" t="b">
            <v>0</v>
          </cell>
          <cell r="AT78344" t="b">
            <v>0</v>
          </cell>
          <cell r="AU78344" t="b">
            <v>0</v>
          </cell>
          <cell r="AV78344" t="b">
            <v>0</v>
          </cell>
          <cell r="AW78344" t="b">
            <v>0</v>
          </cell>
        </row>
        <row r="78345">
          <cell r="S78345" t="str">
            <v>OLIVER</v>
          </cell>
          <cell r="AF78345">
            <v>1</v>
          </cell>
          <cell r="AG78345">
            <v>1</v>
          </cell>
          <cell r="AH78345">
            <v>1</v>
          </cell>
          <cell r="AI78345" t="b">
            <v>0</v>
          </cell>
          <cell r="AJ78345" t="b">
            <v>0</v>
          </cell>
          <cell r="AK78345" t="b">
            <v>0</v>
          </cell>
          <cell r="AL78345" t="b">
            <v>0</v>
          </cell>
          <cell r="AM78345" t="b">
            <v>0</v>
          </cell>
          <cell r="AN78345" t="b">
            <v>0</v>
          </cell>
          <cell r="AO78345" t="b">
            <v>0</v>
          </cell>
          <cell r="AP78345" t="b">
            <v>0</v>
          </cell>
          <cell r="AQ78345" t="b">
            <v>0</v>
          </cell>
          <cell r="AR78345" t="b">
            <v>0</v>
          </cell>
          <cell r="AS78345" t="b">
            <v>0</v>
          </cell>
          <cell r="AT78345" t="b">
            <v>0</v>
          </cell>
          <cell r="AU78345" t="b">
            <v>0</v>
          </cell>
          <cell r="AV78345" t="b">
            <v>0</v>
          </cell>
          <cell r="AW78345" t="b">
            <v>0</v>
          </cell>
        </row>
        <row r="78346">
          <cell r="S78346" t="str">
            <v>MIDDLE EAST</v>
          </cell>
          <cell r="AF78346">
            <v>1</v>
          </cell>
          <cell r="AG78346">
            <v>1</v>
          </cell>
          <cell r="AH78346">
            <v>1</v>
          </cell>
          <cell r="AI78346" t="b">
            <v>0</v>
          </cell>
          <cell r="AJ78346" t="b">
            <v>0</v>
          </cell>
          <cell r="AK78346" t="b">
            <v>0</v>
          </cell>
          <cell r="AL78346" t="b">
            <v>0</v>
          </cell>
          <cell r="AM78346" t="b">
            <v>0</v>
          </cell>
          <cell r="AN78346" t="b">
            <v>0</v>
          </cell>
          <cell r="AO78346" t="b">
            <v>0</v>
          </cell>
          <cell r="AP78346" t="b">
            <v>0</v>
          </cell>
          <cell r="AQ78346" t="b">
            <v>0</v>
          </cell>
          <cell r="AR78346" t="b">
            <v>0</v>
          </cell>
          <cell r="AS78346" t="b">
            <v>0</v>
          </cell>
          <cell r="AT78346" t="b">
            <v>0</v>
          </cell>
          <cell r="AU78346" t="b">
            <v>0</v>
          </cell>
          <cell r="AV78346" t="b">
            <v>0</v>
          </cell>
          <cell r="AW78346" t="b">
            <v>0</v>
          </cell>
        </row>
        <row r="78347">
          <cell r="S78347" t="str">
            <v>BIDDLE STREET</v>
          </cell>
          <cell r="AF78347">
            <v>1</v>
          </cell>
          <cell r="AG78347">
            <v>1</v>
          </cell>
          <cell r="AH78347">
            <v>1</v>
          </cell>
          <cell r="AI78347" t="b">
            <v>0</v>
          </cell>
          <cell r="AJ78347" t="b">
            <v>0</v>
          </cell>
          <cell r="AK78347" t="b">
            <v>0</v>
          </cell>
          <cell r="AL78347" t="b">
            <v>0</v>
          </cell>
          <cell r="AM78347" t="b">
            <v>0</v>
          </cell>
          <cell r="AN78347" t="b">
            <v>0</v>
          </cell>
          <cell r="AO78347" t="b">
            <v>0</v>
          </cell>
          <cell r="AP78347" t="b">
            <v>0</v>
          </cell>
          <cell r="AQ78347" t="b">
            <v>0</v>
          </cell>
          <cell r="AR78347" t="b">
            <v>0</v>
          </cell>
          <cell r="AS78347" t="b">
            <v>0</v>
          </cell>
          <cell r="AT78347" t="b">
            <v>0</v>
          </cell>
          <cell r="AU78347" t="b">
            <v>0</v>
          </cell>
          <cell r="AV78347" t="b">
            <v>0</v>
          </cell>
          <cell r="AW78347" t="b">
            <v>0</v>
          </cell>
        </row>
        <row r="78348">
          <cell r="S78348" t="str">
            <v>MCELDERRY PARK</v>
          </cell>
          <cell r="AF78348">
            <v>0</v>
          </cell>
          <cell r="AG78348">
            <v>0</v>
          </cell>
          <cell r="AH78348">
            <v>1</v>
          </cell>
          <cell r="AI78348" t="b">
            <v>0</v>
          </cell>
          <cell r="AJ78348" t="b">
            <v>0</v>
          </cell>
          <cell r="AK78348" t="b">
            <v>0</v>
          </cell>
          <cell r="AL78348" t="b">
            <v>0</v>
          </cell>
          <cell r="AM78348" t="b">
            <v>0</v>
          </cell>
          <cell r="AN78348" t="b">
            <v>0</v>
          </cell>
          <cell r="AO78348" t="b">
            <v>0</v>
          </cell>
          <cell r="AP78348" t="b">
            <v>0</v>
          </cell>
          <cell r="AQ78348" t="b">
            <v>0</v>
          </cell>
          <cell r="AR78348" t="b">
            <v>0</v>
          </cell>
          <cell r="AS78348" t="b">
            <v>0</v>
          </cell>
          <cell r="AT78348" t="b">
            <v>0</v>
          </cell>
          <cell r="AU78348" t="b">
            <v>0</v>
          </cell>
          <cell r="AV78348" t="b">
            <v>0</v>
          </cell>
          <cell r="AW78348" t="b">
            <v>0</v>
          </cell>
        </row>
        <row r="78349">
          <cell r="S78349" t="str">
            <v>MCELDERRY PARK</v>
          </cell>
          <cell r="AF78349">
            <v>0</v>
          </cell>
          <cell r="AG78349">
            <v>0</v>
          </cell>
          <cell r="AH78349">
            <v>1</v>
          </cell>
          <cell r="AI78349" t="b">
            <v>0</v>
          </cell>
          <cell r="AJ78349" t="b">
            <v>0</v>
          </cell>
          <cell r="AK78349" t="b">
            <v>0</v>
          </cell>
          <cell r="AL78349" t="b">
            <v>0</v>
          </cell>
          <cell r="AM78349" t="b">
            <v>0</v>
          </cell>
          <cell r="AN78349" t="b">
            <v>0</v>
          </cell>
          <cell r="AO78349" t="b">
            <v>0</v>
          </cell>
          <cell r="AP78349" t="b">
            <v>0</v>
          </cell>
          <cell r="AQ78349" t="b">
            <v>0</v>
          </cell>
          <cell r="AR78349" t="b">
            <v>0</v>
          </cell>
          <cell r="AS78349" t="b">
            <v>0</v>
          </cell>
          <cell r="AT78349" t="b">
            <v>0</v>
          </cell>
          <cell r="AU78349" t="b">
            <v>0</v>
          </cell>
          <cell r="AV78349" t="b">
            <v>0</v>
          </cell>
          <cell r="AW78349" t="b">
            <v>0</v>
          </cell>
        </row>
        <row r="78350">
          <cell r="S78350" t="str">
            <v>MCELDERRY PARK</v>
          </cell>
          <cell r="AF78350">
            <v>0</v>
          </cell>
          <cell r="AG78350">
            <v>0</v>
          </cell>
          <cell r="AH78350">
            <v>1</v>
          </cell>
          <cell r="AI78350" t="b">
            <v>0</v>
          </cell>
          <cell r="AJ78350" t="b">
            <v>0</v>
          </cell>
          <cell r="AK78350" t="b">
            <v>0</v>
          </cell>
          <cell r="AL78350" t="b">
            <v>0</v>
          </cell>
          <cell r="AM78350" t="b">
            <v>0</v>
          </cell>
          <cell r="AN78350" t="b">
            <v>0</v>
          </cell>
          <cell r="AO78350" t="b">
            <v>0</v>
          </cell>
          <cell r="AP78350" t="b">
            <v>0</v>
          </cell>
          <cell r="AQ78350" t="b">
            <v>0</v>
          </cell>
          <cell r="AR78350" t="b">
            <v>0</v>
          </cell>
          <cell r="AS78350" t="b">
            <v>0</v>
          </cell>
          <cell r="AT78350" t="b">
            <v>0</v>
          </cell>
          <cell r="AU78350" t="b">
            <v>0</v>
          </cell>
          <cell r="AV78350" t="b">
            <v>0</v>
          </cell>
          <cell r="AW78350" t="b">
            <v>0</v>
          </cell>
        </row>
        <row r="78351">
          <cell r="S78351" t="str">
            <v>ROSEMONT</v>
          </cell>
          <cell r="AF78351">
            <v>0</v>
          </cell>
          <cell r="AG78351">
            <v>0</v>
          </cell>
          <cell r="AH78351">
            <v>1</v>
          </cell>
          <cell r="AI78351" t="b">
            <v>0</v>
          </cell>
          <cell r="AJ78351" t="b">
            <v>0</v>
          </cell>
          <cell r="AK78351" t="b">
            <v>0</v>
          </cell>
          <cell r="AL78351" t="b">
            <v>0</v>
          </cell>
          <cell r="AM78351" t="b">
            <v>0</v>
          </cell>
          <cell r="AN78351" t="b">
            <v>0</v>
          </cell>
          <cell r="AO78351" t="b">
            <v>0</v>
          </cell>
          <cell r="AP78351" t="b">
            <v>0</v>
          </cell>
          <cell r="AQ78351" t="b">
            <v>0</v>
          </cell>
          <cell r="AR78351" t="b">
            <v>0</v>
          </cell>
          <cell r="AS78351" t="b">
            <v>0</v>
          </cell>
          <cell r="AT78351" t="b">
            <v>0</v>
          </cell>
          <cell r="AU78351" t="b">
            <v>0</v>
          </cell>
          <cell r="AV78351" t="b">
            <v>0</v>
          </cell>
          <cell r="AW78351" t="b">
            <v>0</v>
          </cell>
        </row>
        <row r="78352">
          <cell r="S78352" t="str">
            <v>HARFORD-ECHODALE/PERRING PARKW</v>
          </cell>
          <cell r="AF78352">
            <v>0</v>
          </cell>
          <cell r="AG78352">
            <v>0</v>
          </cell>
          <cell r="AH78352">
            <v>1</v>
          </cell>
          <cell r="AI78352" t="b">
            <v>0</v>
          </cell>
          <cell r="AJ78352" t="b">
            <v>0</v>
          </cell>
          <cell r="AK78352" t="b">
            <v>0</v>
          </cell>
          <cell r="AL78352" t="b">
            <v>0</v>
          </cell>
          <cell r="AM78352" t="b">
            <v>0</v>
          </cell>
          <cell r="AN78352" t="b">
            <v>0</v>
          </cell>
          <cell r="AO78352" t="b">
            <v>0</v>
          </cell>
          <cell r="AP78352" t="b">
            <v>0</v>
          </cell>
          <cell r="AQ78352" t="b">
            <v>0</v>
          </cell>
          <cell r="AR78352" t="b">
            <v>0</v>
          </cell>
          <cell r="AS78352" t="b">
            <v>0</v>
          </cell>
          <cell r="AT78352" t="b">
            <v>0</v>
          </cell>
          <cell r="AU78352" t="b">
            <v>0</v>
          </cell>
          <cell r="AV78352" t="b">
            <v>0</v>
          </cell>
          <cell r="AW78352" t="b">
            <v>0</v>
          </cell>
        </row>
        <row r="78353">
          <cell r="S78353" t="str">
            <v>BELAIR-EDISON</v>
          </cell>
          <cell r="AF78353">
            <v>0</v>
          </cell>
          <cell r="AG78353">
            <v>0</v>
          </cell>
          <cell r="AH78353">
            <v>1</v>
          </cell>
          <cell r="AI78353" t="b">
            <v>0</v>
          </cell>
          <cell r="AJ78353" t="b">
            <v>0</v>
          </cell>
          <cell r="AK78353" t="b">
            <v>0</v>
          </cell>
          <cell r="AL78353" t="b">
            <v>0</v>
          </cell>
          <cell r="AM78353" t="b">
            <v>0</v>
          </cell>
          <cell r="AN78353" t="b">
            <v>0</v>
          </cell>
          <cell r="AO78353" t="b">
            <v>0</v>
          </cell>
          <cell r="AP78353" t="b">
            <v>0</v>
          </cell>
          <cell r="AQ78353" t="b">
            <v>0</v>
          </cell>
          <cell r="AR78353" t="b">
            <v>0</v>
          </cell>
          <cell r="AS78353" t="b">
            <v>0</v>
          </cell>
          <cell r="AT78353" t="b">
            <v>0</v>
          </cell>
          <cell r="AU78353" t="b">
            <v>0</v>
          </cell>
          <cell r="AV78353" t="b">
            <v>0</v>
          </cell>
          <cell r="AW78353" t="b">
            <v>0</v>
          </cell>
        </row>
        <row r="78354">
          <cell r="S78354" t="str">
            <v>BELAIR-EDISON</v>
          </cell>
          <cell r="AF78354">
            <v>1</v>
          </cell>
          <cell r="AG78354">
            <v>1</v>
          </cell>
          <cell r="AH78354">
            <v>1</v>
          </cell>
          <cell r="AI78354" t="b">
            <v>0</v>
          </cell>
          <cell r="AJ78354" t="b">
            <v>0</v>
          </cell>
          <cell r="AK78354" t="b">
            <v>0</v>
          </cell>
          <cell r="AL78354" t="b">
            <v>0</v>
          </cell>
          <cell r="AM78354" t="b">
            <v>0</v>
          </cell>
          <cell r="AN78354" t="b">
            <v>0</v>
          </cell>
          <cell r="AO78354" t="b">
            <v>0</v>
          </cell>
          <cell r="AP78354" t="b">
            <v>0</v>
          </cell>
          <cell r="AQ78354" t="b">
            <v>0</v>
          </cell>
          <cell r="AR78354" t="b">
            <v>0</v>
          </cell>
          <cell r="AS78354" t="b">
            <v>0</v>
          </cell>
          <cell r="AT78354" t="b">
            <v>0</v>
          </cell>
          <cell r="AU78354" t="b">
            <v>0</v>
          </cell>
          <cell r="AV78354" t="b">
            <v>0</v>
          </cell>
          <cell r="AW78354" t="b">
            <v>0</v>
          </cell>
        </row>
        <row r="78355">
          <cell r="S78355" t="str">
            <v>HOPKINS BAYVIEW</v>
          </cell>
          <cell r="AF78355">
            <v>0</v>
          </cell>
          <cell r="AG78355">
            <v>0</v>
          </cell>
          <cell r="AH78355">
            <v>1</v>
          </cell>
          <cell r="AI78355" t="b">
            <v>0</v>
          </cell>
          <cell r="AJ78355" t="b">
            <v>0</v>
          </cell>
          <cell r="AK78355" t="b">
            <v>0</v>
          </cell>
          <cell r="AL78355" t="b">
            <v>0</v>
          </cell>
          <cell r="AM78355" t="b">
            <v>0</v>
          </cell>
          <cell r="AN78355" t="b">
            <v>0</v>
          </cell>
          <cell r="AO78355" t="b">
            <v>0</v>
          </cell>
          <cell r="AP78355" t="b">
            <v>0</v>
          </cell>
          <cell r="AQ78355" t="b">
            <v>0</v>
          </cell>
          <cell r="AR78355" t="b">
            <v>0</v>
          </cell>
          <cell r="AS78355" t="b">
            <v>0</v>
          </cell>
          <cell r="AT78355" t="b">
            <v>0</v>
          </cell>
          <cell r="AU78355" t="b">
            <v>0</v>
          </cell>
          <cell r="AV78355" t="b">
            <v>0</v>
          </cell>
          <cell r="AW78355" t="b">
            <v>0</v>
          </cell>
        </row>
        <row r="78356">
          <cell r="S78356" t="str">
            <v>BREWERS HILL</v>
          </cell>
          <cell r="AF78356">
            <v>0</v>
          </cell>
          <cell r="AG78356">
            <v>0</v>
          </cell>
          <cell r="AH78356">
            <v>1</v>
          </cell>
          <cell r="AI78356" t="b">
            <v>0</v>
          </cell>
          <cell r="AJ78356" t="b">
            <v>0</v>
          </cell>
          <cell r="AK78356" t="b">
            <v>0</v>
          </cell>
          <cell r="AL78356" t="b">
            <v>0</v>
          </cell>
          <cell r="AM78356" t="b">
            <v>0</v>
          </cell>
          <cell r="AN78356" t="b">
            <v>0</v>
          </cell>
          <cell r="AO78356" t="b">
            <v>0</v>
          </cell>
          <cell r="AP78356" t="b">
            <v>0</v>
          </cell>
          <cell r="AQ78356" t="b">
            <v>0</v>
          </cell>
          <cell r="AR78356" t="b">
            <v>0</v>
          </cell>
          <cell r="AS78356" t="b">
            <v>0</v>
          </cell>
          <cell r="AT78356" t="b">
            <v>0</v>
          </cell>
          <cell r="AU78356" t="b">
            <v>0</v>
          </cell>
          <cell r="AV78356" t="b">
            <v>0</v>
          </cell>
          <cell r="AW78356" t="b">
            <v>0</v>
          </cell>
        </row>
        <row r="78357">
          <cell r="S78357" t="str">
            <v>EDMONDSON VILLAGE</v>
          </cell>
          <cell r="AF78357">
            <v>0</v>
          </cell>
          <cell r="AG78357">
            <v>1</v>
          </cell>
          <cell r="AH78357">
            <v>1</v>
          </cell>
          <cell r="AI78357" t="b">
            <v>0</v>
          </cell>
          <cell r="AJ78357" t="b">
            <v>0</v>
          </cell>
          <cell r="AK78357" t="b">
            <v>0</v>
          </cell>
          <cell r="AL78357" t="b">
            <v>0</v>
          </cell>
          <cell r="AM78357" t="b">
            <v>0</v>
          </cell>
          <cell r="AN78357" t="b">
            <v>0</v>
          </cell>
          <cell r="AO78357" t="b">
            <v>0</v>
          </cell>
          <cell r="AP78357" t="b">
            <v>0</v>
          </cell>
          <cell r="AQ78357" t="b">
            <v>0</v>
          </cell>
          <cell r="AR78357" t="b">
            <v>0</v>
          </cell>
          <cell r="AS78357" t="b">
            <v>0</v>
          </cell>
          <cell r="AT78357" t="b">
            <v>0</v>
          </cell>
          <cell r="AU78357" t="b">
            <v>0</v>
          </cell>
          <cell r="AV78357" t="b">
            <v>0</v>
          </cell>
          <cell r="AW78357" t="b">
            <v>0</v>
          </cell>
        </row>
        <row r="78358">
          <cell r="S78358" t="str">
            <v>FOUR BY FOUR</v>
          </cell>
          <cell r="AF78358">
            <v>0</v>
          </cell>
          <cell r="AG78358">
            <v>0</v>
          </cell>
          <cell r="AH78358">
            <v>1</v>
          </cell>
          <cell r="AI78358" t="b">
            <v>0</v>
          </cell>
          <cell r="AJ78358" t="b">
            <v>0</v>
          </cell>
          <cell r="AK78358" t="b">
            <v>0</v>
          </cell>
          <cell r="AL78358" t="b">
            <v>0</v>
          </cell>
          <cell r="AM78358" t="b">
            <v>0</v>
          </cell>
          <cell r="AN78358" t="b">
            <v>0</v>
          </cell>
          <cell r="AO78358" t="b">
            <v>0</v>
          </cell>
          <cell r="AP78358" t="b">
            <v>0</v>
          </cell>
          <cell r="AQ78358" t="b">
            <v>0</v>
          </cell>
          <cell r="AR78358" t="b">
            <v>0</v>
          </cell>
          <cell r="AS78358" t="b">
            <v>0</v>
          </cell>
          <cell r="AT78358" t="b">
            <v>0</v>
          </cell>
          <cell r="AU78358" t="b">
            <v>0</v>
          </cell>
          <cell r="AV78358" t="b">
            <v>0</v>
          </cell>
          <cell r="AW78358" t="b">
            <v>0</v>
          </cell>
        </row>
        <row r="78359">
          <cell r="S78359" t="str">
            <v>BELAIR-EDISON</v>
          </cell>
          <cell r="AF78359">
            <v>0</v>
          </cell>
          <cell r="AG78359">
            <v>1</v>
          </cell>
          <cell r="AH78359">
            <v>1</v>
          </cell>
          <cell r="AI78359" t="b">
            <v>0</v>
          </cell>
          <cell r="AJ78359" t="b">
            <v>0</v>
          </cell>
          <cell r="AK78359" t="b">
            <v>0</v>
          </cell>
          <cell r="AL78359" t="b">
            <v>0</v>
          </cell>
          <cell r="AM78359" t="b">
            <v>0</v>
          </cell>
          <cell r="AN78359" t="b">
            <v>0</v>
          </cell>
          <cell r="AO78359" t="b">
            <v>0</v>
          </cell>
          <cell r="AP78359" t="b">
            <v>0</v>
          </cell>
          <cell r="AQ78359" t="b">
            <v>0</v>
          </cell>
          <cell r="AR78359" t="b">
            <v>0</v>
          </cell>
          <cell r="AS78359" t="b">
            <v>0</v>
          </cell>
          <cell r="AT78359" t="b">
            <v>0</v>
          </cell>
          <cell r="AU78359" t="b">
            <v>0</v>
          </cell>
          <cell r="AV78359" t="b">
            <v>0</v>
          </cell>
          <cell r="AW78359" t="b">
            <v>0</v>
          </cell>
        </row>
        <row r="78360">
          <cell r="S78360" t="str">
            <v>ARLINGTON</v>
          </cell>
          <cell r="AF78360">
            <v>1</v>
          </cell>
          <cell r="AG78360">
            <v>1</v>
          </cell>
          <cell r="AH78360">
            <v>1</v>
          </cell>
          <cell r="AI78360" t="b">
            <v>0</v>
          </cell>
          <cell r="AJ78360" t="b">
            <v>0</v>
          </cell>
          <cell r="AK78360" t="b">
            <v>0</v>
          </cell>
          <cell r="AL78360" t="b">
            <v>0</v>
          </cell>
          <cell r="AM78360" t="b">
            <v>0</v>
          </cell>
          <cell r="AN78360" t="b">
            <v>0</v>
          </cell>
          <cell r="AO78360" t="b">
            <v>0</v>
          </cell>
          <cell r="AP78360" t="b">
            <v>0</v>
          </cell>
          <cell r="AQ78360" t="b">
            <v>0</v>
          </cell>
          <cell r="AR78360" t="b">
            <v>0</v>
          </cell>
          <cell r="AS78360" t="b">
            <v>0</v>
          </cell>
          <cell r="AT78360" t="b">
            <v>0</v>
          </cell>
          <cell r="AU78360" t="b">
            <v>0</v>
          </cell>
          <cell r="AV78360" t="b">
            <v>0</v>
          </cell>
          <cell r="AW78360" t="b">
            <v>0</v>
          </cell>
        </row>
        <row r="78361">
          <cell r="S78361" t="str">
            <v>SANDTOWN-WINCHESTER</v>
          </cell>
          <cell r="AF78361">
            <v>1</v>
          </cell>
          <cell r="AG78361">
            <v>1</v>
          </cell>
          <cell r="AH78361">
            <v>1</v>
          </cell>
          <cell r="AI78361" t="b">
            <v>0</v>
          </cell>
          <cell r="AJ78361" t="b">
            <v>0</v>
          </cell>
          <cell r="AK78361" t="b">
            <v>0</v>
          </cell>
          <cell r="AL78361" t="b">
            <v>0</v>
          </cell>
          <cell r="AM78361" t="b">
            <v>0</v>
          </cell>
          <cell r="AN78361" t="b">
            <v>0</v>
          </cell>
          <cell r="AO78361" t="b">
            <v>0</v>
          </cell>
          <cell r="AP78361" t="b">
            <v>0</v>
          </cell>
          <cell r="AQ78361" t="b">
            <v>0</v>
          </cell>
          <cell r="AR78361" t="b">
            <v>0</v>
          </cell>
          <cell r="AS78361" t="b">
            <v>0</v>
          </cell>
          <cell r="AT78361" t="b">
            <v>0</v>
          </cell>
          <cell r="AU78361" t="b">
            <v>0</v>
          </cell>
          <cell r="AV78361" t="b">
            <v>0</v>
          </cell>
          <cell r="AW78361" t="b">
            <v>0</v>
          </cell>
        </row>
        <row r="78362">
          <cell r="S78362" t="str">
            <v>UPPER FELLS POINT</v>
          </cell>
          <cell r="AF78362">
            <v>1</v>
          </cell>
          <cell r="AG78362">
            <v>1</v>
          </cell>
          <cell r="AH78362">
            <v>1</v>
          </cell>
          <cell r="AI78362" t="b">
            <v>0</v>
          </cell>
          <cell r="AJ78362" t="b">
            <v>0</v>
          </cell>
          <cell r="AK78362" t="b">
            <v>0</v>
          </cell>
          <cell r="AL78362" t="b">
            <v>0</v>
          </cell>
          <cell r="AM78362" t="b">
            <v>0</v>
          </cell>
          <cell r="AN78362" t="b">
            <v>0</v>
          </cell>
          <cell r="AO78362" t="b">
            <v>0</v>
          </cell>
          <cell r="AP78362" t="b">
            <v>0</v>
          </cell>
          <cell r="AQ78362" t="b">
            <v>0</v>
          </cell>
          <cell r="AR78362" t="b">
            <v>0</v>
          </cell>
          <cell r="AS78362" t="b">
            <v>0</v>
          </cell>
          <cell r="AT78362" t="b">
            <v>0</v>
          </cell>
          <cell r="AU78362" t="b">
            <v>0</v>
          </cell>
          <cell r="AV78362" t="b">
            <v>0</v>
          </cell>
          <cell r="AW78362" t="b">
            <v>0</v>
          </cell>
        </row>
        <row r="78363">
          <cell r="S78363" t="str">
            <v>ALLENDALE</v>
          </cell>
          <cell r="AF78363">
            <v>0</v>
          </cell>
          <cell r="AG78363">
            <v>1</v>
          </cell>
          <cell r="AH78363">
            <v>1</v>
          </cell>
          <cell r="AI78363" t="b">
            <v>0</v>
          </cell>
          <cell r="AJ78363" t="b">
            <v>0</v>
          </cell>
          <cell r="AK78363" t="b">
            <v>0</v>
          </cell>
          <cell r="AL78363" t="b">
            <v>0</v>
          </cell>
          <cell r="AM78363" t="b">
            <v>0</v>
          </cell>
          <cell r="AN78363" t="b">
            <v>0</v>
          </cell>
          <cell r="AO78363" t="b">
            <v>0</v>
          </cell>
          <cell r="AP78363" t="b">
            <v>0</v>
          </cell>
          <cell r="AQ78363" t="b">
            <v>0</v>
          </cell>
          <cell r="AR78363" t="b">
            <v>0</v>
          </cell>
          <cell r="AS78363" t="b">
            <v>0</v>
          </cell>
          <cell r="AT78363" t="b">
            <v>0</v>
          </cell>
          <cell r="AU78363" t="b">
            <v>0</v>
          </cell>
          <cell r="AV78363" t="b">
            <v>0</v>
          </cell>
          <cell r="AW78363" t="b">
            <v>0</v>
          </cell>
        </row>
        <row r="78364">
          <cell r="S78364" t="str">
            <v>EDMONDSON VILLAGE</v>
          </cell>
          <cell r="AF78364">
            <v>1</v>
          </cell>
          <cell r="AG78364">
            <v>1</v>
          </cell>
          <cell r="AH78364">
            <v>1</v>
          </cell>
          <cell r="AI78364" t="b">
            <v>0</v>
          </cell>
          <cell r="AJ78364" t="b">
            <v>0</v>
          </cell>
          <cell r="AK78364" t="b">
            <v>0</v>
          </cell>
          <cell r="AL78364" t="b">
            <v>0</v>
          </cell>
          <cell r="AM78364" t="b">
            <v>0</v>
          </cell>
          <cell r="AN78364" t="b">
            <v>0</v>
          </cell>
          <cell r="AO78364" t="b">
            <v>0</v>
          </cell>
          <cell r="AP78364" t="b">
            <v>0</v>
          </cell>
          <cell r="AQ78364" t="b">
            <v>0</v>
          </cell>
          <cell r="AR78364" t="b">
            <v>0</v>
          </cell>
          <cell r="AS78364" t="b">
            <v>0</v>
          </cell>
          <cell r="AT78364" t="b">
            <v>0</v>
          </cell>
          <cell r="AU78364" t="b">
            <v>0</v>
          </cell>
          <cell r="AV78364" t="b">
            <v>0</v>
          </cell>
          <cell r="AW78364" t="b">
            <v>0</v>
          </cell>
        </row>
        <row r="78365">
          <cell r="S78365" t="str">
            <v>MONDAWMIN</v>
          </cell>
          <cell r="AF78365">
            <v>1</v>
          </cell>
          <cell r="AG78365">
            <v>1</v>
          </cell>
          <cell r="AH78365">
            <v>1</v>
          </cell>
          <cell r="AI78365" t="b">
            <v>0</v>
          </cell>
          <cell r="AJ78365" t="b">
            <v>0</v>
          </cell>
          <cell r="AK78365" t="b">
            <v>0</v>
          </cell>
          <cell r="AL78365" t="b">
            <v>0</v>
          </cell>
          <cell r="AM78365" t="b">
            <v>0</v>
          </cell>
          <cell r="AN78365" t="b">
            <v>0</v>
          </cell>
          <cell r="AO78365" t="b">
            <v>0</v>
          </cell>
          <cell r="AP78365" t="b">
            <v>0</v>
          </cell>
          <cell r="AQ78365" t="b">
            <v>0</v>
          </cell>
          <cell r="AR78365" t="b">
            <v>0</v>
          </cell>
          <cell r="AS78365" t="b">
            <v>0</v>
          </cell>
          <cell r="AT78365" t="b">
            <v>0</v>
          </cell>
          <cell r="AU78365" t="b">
            <v>0</v>
          </cell>
          <cell r="AV78365" t="b">
            <v>0</v>
          </cell>
          <cell r="AW78365" t="b">
            <v>0</v>
          </cell>
        </row>
        <row r="78366">
          <cell r="S78366" t="str">
            <v>MONDAWMIN</v>
          </cell>
          <cell r="AF78366">
            <v>1</v>
          </cell>
          <cell r="AG78366">
            <v>1</v>
          </cell>
          <cell r="AH78366">
            <v>1</v>
          </cell>
          <cell r="AI78366" t="b">
            <v>0</v>
          </cell>
          <cell r="AJ78366" t="b">
            <v>0</v>
          </cell>
          <cell r="AK78366" t="b">
            <v>0</v>
          </cell>
          <cell r="AL78366" t="b">
            <v>0</v>
          </cell>
          <cell r="AM78366" t="b">
            <v>0</v>
          </cell>
          <cell r="AN78366" t="b">
            <v>0</v>
          </cell>
          <cell r="AO78366" t="b">
            <v>0</v>
          </cell>
          <cell r="AP78366" t="b">
            <v>0</v>
          </cell>
          <cell r="AQ78366" t="b">
            <v>0</v>
          </cell>
          <cell r="AR78366" t="b">
            <v>0</v>
          </cell>
          <cell r="AS78366" t="b">
            <v>0</v>
          </cell>
          <cell r="AT78366" t="b">
            <v>0</v>
          </cell>
          <cell r="AU78366" t="b">
            <v>0</v>
          </cell>
          <cell r="AV78366" t="b">
            <v>0</v>
          </cell>
          <cell r="AW78366" t="b">
            <v>0</v>
          </cell>
        </row>
        <row r="78367">
          <cell r="S78367" t="str">
            <v>ABELL</v>
          </cell>
          <cell r="AF78367">
            <v>0</v>
          </cell>
          <cell r="AG78367">
            <v>0</v>
          </cell>
          <cell r="AH78367">
            <v>1</v>
          </cell>
          <cell r="AI78367" t="b">
            <v>0</v>
          </cell>
          <cell r="AJ78367" t="b">
            <v>0</v>
          </cell>
          <cell r="AK78367" t="b">
            <v>0</v>
          </cell>
          <cell r="AL78367" t="b">
            <v>0</v>
          </cell>
          <cell r="AM78367" t="b">
            <v>0</v>
          </cell>
          <cell r="AN78367" t="b">
            <v>0</v>
          </cell>
          <cell r="AO78367" t="b">
            <v>0</v>
          </cell>
          <cell r="AP78367" t="b">
            <v>0</v>
          </cell>
          <cell r="AQ78367" t="b">
            <v>0</v>
          </cell>
          <cell r="AR78367" t="b">
            <v>0</v>
          </cell>
          <cell r="AS78367" t="b">
            <v>0</v>
          </cell>
          <cell r="AT78367" t="b">
            <v>0</v>
          </cell>
          <cell r="AU78367" t="b">
            <v>0</v>
          </cell>
          <cell r="AV78367" t="b">
            <v>0</v>
          </cell>
          <cell r="AW78367" t="b">
            <v>0</v>
          </cell>
        </row>
        <row r="78368">
          <cell r="S78368" t="str">
            <v>MORRELL PARK</v>
          </cell>
          <cell r="AF78368">
            <v>1</v>
          </cell>
          <cell r="AG78368">
            <v>1</v>
          </cell>
          <cell r="AH78368">
            <v>1</v>
          </cell>
          <cell r="AI78368" t="b">
            <v>0</v>
          </cell>
          <cell r="AJ78368" t="b">
            <v>0</v>
          </cell>
          <cell r="AK78368" t="b">
            <v>0</v>
          </cell>
          <cell r="AL78368" t="b">
            <v>0</v>
          </cell>
          <cell r="AM78368" t="b">
            <v>0</v>
          </cell>
          <cell r="AN78368" t="b">
            <v>0</v>
          </cell>
          <cell r="AO78368" t="b">
            <v>0</v>
          </cell>
          <cell r="AP78368" t="b">
            <v>0</v>
          </cell>
          <cell r="AQ78368" t="b">
            <v>0</v>
          </cell>
          <cell r="AR78368" t="b">
            <v>0</v>
          </cell>
          <cell r="AS78368" t="b">
            <v>0</v>
          </cell>
          <cell r="AT78368" t="b">
            <v>0</v>
          </cell>
          <cell r="AU78368" t="b">
            <v>0</v>
          </cell>
          <cell r="AV78368" t="b">
            <v>0</v>
          </cell>
          <cell r="AW78368" t="b">
            <v>0</v>
          </cell>
        </row>
        <row r="78369">
          <cell r="S78369" t="str">
            <v>EDMONDSON VILLAGE</v>
          </cell>
          <cell r="AF78369">
            <v>1</v>
          </cell>
          <cell r="AG78369">
            <v>1</v>
          </cell>
          <cell r="AH78369">
            <v>1</v>
          </cell>
          <cell r="AI78369" t="b">
            <v>0</v>
          </cell>
          <cell r="AJ78369" t="b">
            <v>0</v>
          </cell>
          <cell r="AK78369" t="b">
            <v>0</v>
          </cell>
          <cell r="AL78369" t="b">
            <v>0</v>
          </cell>
          <cell r="AM78369" t="b">
            <v>0</v>
          </cell>
          <cell r="AN78369" t="b">
            <v>0</v>
          </cell>
          <cell r="AO78369" t="b">
            <v>0</v>
          </cell>
          <cell r="AP78369" t="b">
            <v>0</v>
          </cell>
          <cell r="AQ78369" t="b">
            <v>0</v>
          </cell>
          <cell r="AR78369" t="b">
            <v>0</v>
          </cell>
          <cell r="AS78369" t="b">
            <v>0</v>
          </cell>
          <cell r="AT78369" t="b">
            <v>0</v>
          </cell>
          <cell r="AU78369" t="b">
            <v>0</v>
          </cell>
          <cell r="AV78369" t="b">
            <v>0</v>
          </cell>
          <cell r="AW78369" t="b">
            <v>0</v>
          </cell>
        </row>
        <row r="78370">
          <cell r="S78370" t="str">
            <v>EDMONDSON VILLAGE</v>
          </cell>
          <cell r="AF78370">
            <v>0</v>
          </cell>
          <cell r="AG78370">
            <v>0</v>
          </cell>
          <cell r="AH78370">
            <v>1</v>
          </cell>
          <cell r="AI78370" t="b">
            <v>0</v>
          </cell>
          <cell r="AJ78370" t="b">
            <v>0</v>
          </cell>
          <cell r="AK78370" t="b">
            <v>0</v>
          </cell>
          <cell r="AL78370" t="b">
            <v>0</v>
          </cell>
          <cell r="AM78370" t="b">
            <v>0</v>
          </cell>
          <cell r="AN78370" t="b">
            <v>0</v>
          </cell>
          <cell r="AO78370" t="b">
            <v>0</v>
          </cell>
          <cell r="AP78370" t="b">
            <v>0</v>
          </cell>
          <cell r="AQ78370" t="b">
            <v>0</v>
          </cell>
          <cell r="AR78370" t="b">
            <v>0</v>
          </cell>
          <cell r="AS78370" t="b">
            <v>0</v>
          </cell>
          <cell r="AT78370" t="b">
            <v>0</v>
          </cell>
          <cell r="AU78370" t="b">
            <v>0</v>
          </cell>
          <cell r="AV78370" t="b">
            <v>0</v>
          </cell>
          <cell r="AW78370" t="b">
            <v>0</v>
          </cell>
        </row>
        <row r="78371">
          <cell r="S78371" t="str">
            <v>MIDTOWN-EDMONDSON</v>
          </cell>
          <cell r="AF78371">
            <v>1</v>
          </cell>
          <cell r="AG78371">
            <v>1</v>
          </cell>
          <cell r="AH78371">
            <v>1</v>
          </cell>
          <cell r="AI78371" t="b">
            <v>0</v>
          </cell>
          <cell r="AJ78371" t="b">
            <v>0</v>
          </cell>
          <cell r="AK78371" t="b">
            <v>0</v>
          </cell>
          <cell r="AL78371" t="b">
            <v>0</v>
          </cell>
          <cell r="AM78371" t="b">
            <v>0</v>
          </cell>
          <cell r="AN78371" t="b">
            <v>0</v>
          </cell>
          <cell r="AO78371" t="b">
            <v>0</v>
          </cell>
          <cell r="AP78371" t="b">
            <v>0</v>
          </cell>
          <cell r="AQ78371" t="b">
            <v>0</v>
          </cell>
          <cell r="AR78371" t="b">
            <v>0</v>
          </cell>
          <cell r="AS78371" t="b">
            <v>0</v>
          </cell>
          <cell r="AT78371" t="b">
            <v>0</v>
          </cell>
          <cell r="AU78371" t="b">
            <v>0</v>
          </cell>
          <cell r="AV78371" t="b">
            <v>0</v>
          </cell>
          <cell r="AW78371" t="b">
            <v>0</v>
          </cell>
        </row>
        <row r="78372">
          <cell r="S78372" t="str">
            <v>BROADWAY EAST</v>
          </cell>
          <cell r="AF78372">
            <v>0</v>
          </cell>
          <cell r="AG78372">
            <v>0</v>
          </cell>
          <cell r="AH78372">
            <v>0</v>
          </cell>
          <cell r="AI78372" t="b">
            <v>0</v>
          </cell>
          <cell r="AJ78372" t="b">
            <v>0</v>
          </cell>
          <cell r="AK78372" t="b">
            <v>0</v>
          </cell>
          <cell r="AL78372" t="b">
            <v>0</v>
          </cell>
          <cell r="AM78372" t="b">
            <v>0</v>
          </cell>
          <cell r="AN78372" t="b">
            <v>0</v>
          </cell>
          <cell r="AO78372" t="b">
            <v>0</v>
          </cell>
          <cell r="AP78372" t="b">
            <v>0</v>
          </cell>
          <cell r="AQ78372" t="b">
            <v>0</v>
          </cell>
          <cell r="AR78372" t="b">
            <v>0</v>
          </cell>
          <cell r="AS78372" t="b">
            <v>0</v>
          </cell>
          <cell r="AT78372" t="b">
            <v>0</v>
          </cell>
          <cell r="AU78372" t="b">
            <v>0</v>
          </cell>
          <cell r="AV78372" t="b">
            <v>0</v>
          </cell>
          <cell r="AW78372" t="b">
            <v>0</v>
          </cell>
        </row>
        <row r="78373">
          <cell r="S78373" t="str">
            <v>BROADWAY EAST</v>
          </cell>
          <cell r="AF78373">
            <v>1</v>
          </cell>
          <cell r="AG78373">
            <v>1</v>
          </cell>
          <cell r="AH78373">
            <v>1</v>
          </cell>
          <cell r="AI78373" t="b">
            <v>0</v>
          </cell>
          <cell r="AJ78373" t="b">
            <v>0</v>
          </cell>
          <cell r="AK78373" t="b">
            <v>0</v>
          </cell>
          <cell r="AL78373" t="b">
            <v>0</v>
          </cell>
          <cell r="AM78373" t="b">
            <v>0</v>
          </cell>
          <cell r="AN78373" t="b">
            <v>0</v>
          </cell>
          <cell r="AO78373" t="b">
            <v>0</v>
          </cell>
          <cell r="AP78373" t="b">
            <v>0</v>
          </cell>
          <cell r="AQ78373" t="b">
            <v>0</v>
          </cell>
          <cell r="AR78373" t="b">
            <v>0</v>
          </cell>
          <cell r="AS78373" t="b">
            <v>0</v>
          </cell>
          <cell r="AT78373" t="b">
            <v>0</v>
          </cell>
          <cell r="AU78373" t="b">
            <v>0</v>
          </cell>
          <cell r="AV78373" t="b">
            <v>0</v>
          </cell>
          <cell r="AW78373" t="b">
            <v>0</v>
          </cell>
        </row>
        <row r="78374">
          <cell r="S78374" t="str">
            <v>BIDDLE STREET</v>
          </cell>
          <cell r="AF78374">
            <v>1</v>
          </cell>
          <cell r="AG78374">
            <v>1</v>
          </cell>
          <cell r="AH78374">
            <v>1</v>
          </cell>
          <cell r="AI78374" t="b">
            <v>0</v>
          </cell>
          <cell r="AJ78374" t="b">
            <v>0</v>
          </cell>
          <cell r="AK78374" t="b">
            <v>0</v>
          </cell>
          <cell r="AL78374" t="b">
            <v>0</v>
          </cell>
          <cell r="AM78374" t="b">
            <v>0</v>
          </cell>
          <cell r="AN78374" t="b">
            <v>0</v>
          </cell>
          <cell r="AO78374" t="b">
            <v>0</v>
          </cell>
          <cell r="AP78374" t="b">
            <v>0</v>
          </cell>
          <cell r="AQ78374" t="b">
            <v>0</v>
          </cell>
          <cell r="AR78374" t="b">
            <v>0</v>
          </cell>
          <cell r="AS78374" t="b">
            <v>0</v>
          </cell>
          <cell r="AT78374" t="b">
            <v>0</v>
          </cell>
          <cell r="AU78374" t="b">
            <v>0</v>
          </cell>
          <cell r="AV78374" t="b">
            <v>0</v>
          </cell>
          <cell r="AW78374" t="b">
            <v>0</v>
          </cell>
        </row>
        <row r="78375">
          <cell r="S78375" t="str">
            <v>WINCHESTER</v>
          </cell>
          <cell r="AF78375">
            <v>1</v>
          </cell>
          <cell r="AG78375">
            <v>1</v>
          </cell>
          <cell r="AH78375">
            <v>1</v>
          </cell>
          <cell r="AI78375" t="b">
            <v>0</v>
          </cell>
          <cell r="AJ78375" t="b">
            <v>0</v>
          </cell>
          <cell r="AK78375" t="b">
            <v>0</v>
          </cell>
          <cell r="AL78375" t="b">
            <v>0</v>
          </cell>
          <cell r="AM78375" t="b">
            <v>0</v>
          </cell>
          <cell r="AN78375" t="b">
            <v>0</v>
          </cell>
          <cell r="AO78375" t="b">
            <v>0</v>
          </cell>
          <cell r="AP78375" t="b">
            <v>0</v>
          </cell>
          <cell r="AQ78375" t="b">
            <v>0</v>
          </cell>
          <cell r="AR78375" t="b">
            <v>0</v>
          </cell>
          <cell r="AS78375" t="b">
            <v>0</v>
          </cell>
          <cell r="AT78375" t="b">
            <v>0</v>
          </cell>
          <cell r="AU78375" t="b">
            <v>0</v>
          </cell>
          <cell r="AV78375" t="b">
            <v>0</v>
          </cell>
          <cell r="AW78375" t="b">
            <v>0</v>
          </cell>
        </row>
        <row r="78376">
          <cell r="S78376" t="str">
            <v>EDMONDSON VILLAGE</v>
          </cell>
          <cell r="AF78376">
            <v>0</v>
          </cell>
          <cell r="AG78376">
            <v>0</v>
          </cell>
          <cell r="AH78376">
            <v>1</v>
          </cell>
          <cell r="AI78376" t="b">
            <v>0</v>
          </cell>
          <cell r="AJ78376" t="b">
            <v>0</v>
          </cell>
          <cell r="AK78376" t="b">
            <v>0</v>
          </cell>
          <cell r="AL78376" t="b">
            <v>0</v>
          </cell>
          <cell r="AM78376" t="b">
            <v>0</v>
          </cell>
          <cell r="AN78376" t="b">
            <v>0</v>
          </cell>
          <cell r="AO78376" t="b">
            <v>0</v>
          </cell>
          <cell r="AP78376" t="b">
            <v>0</v>
          </cell>
          <cell r="AQ78376" t="b">
            <v>0</v>
          </cell>
          <cell r="AR78376" t="b">
            <v>0</v>
          </cell>
          <cell r="AS78376" t="b">
            <v>0</v>
          </cell>
          <cell r="AT78376" t="b">
            <v>0</v>
          </cell>
          <cell r="AU78376" t="b">
            <v>0</v>
          </cell>
          <cell r="AV78376" t="b">
            <v>0</v>
          </cell>
          <cell r="AW78376" t="b">
            <v>0</v>
          </cell>
        </row>
        <row r="78377">
          <cell r="S78377" t="str">
            <v>CONCERNED CITIZENS OF FOREST P</v>
          </cell>
          <cell r="AF78377">
            <v>0</v>
          </cell>
          <cell r="AG78377">
            <v>0</v>
          </cell>
          <cell r="AH78377">
            <v>1</v>
          </cell>
          <cell r="AI78377" t="b">
            <v>0</v>
          </cell>
          <cell r="AJ78377" t="b">
            <v>0</v>
          </cell>
          <cell r="AK78377" t="b">
            <v>0</v>
          </cell>
          <cell r="AL78377" t="b">
            <v>0</v>
          </cell>
          <cell r="AM78377" t="b">
            <v>0</v>
          </cell>
          <cell r="AN78377" t="b">
            <v>0</v>
          </cell>
          <cell r="AO78377" t="b">
            <v>0</v>
          </cell>
          <cell r="AP78377" t="b">
            <v>0</v>
          </cell>
          <cell r="AQ78377" t="b">
            <v>0</v>
          </cell>
          <cell r="AR78377" t="b">
            <v>0</v>
          </cell>
          <cell r="AS78377" t="b">
            <v>0</v>
          </cell>
          <cell r="AT78377" t="b">
            <v>0</v>
          </cell>
          <cell r="AU78377" t="b">
            <v>0</v>
          </cell>
          <cell r="AV78377" t="b">
            <v>0</v>
          </cell>
          <cell r="AW78377" t="b">
            <v>0</v>
          </cell>
        </row>
        <row r="78378">
          <cell r="S78378" t="str">
            <v>MONDAWMIN</v>
          </cell>
          <cell r="AF78378">
            <v>1</v>
          </cell>
          <cell r="AG78378">
            <v>1</v>
          </cell>
          <cell r="AH78378">
            <v>1</v>
          </cell>
          <cell r="AI78378" t="b">
            <v>0</v>
          </cell>
          <cell r="AJ78378" t="b">
            <v>0</v>
          </cell>
          <cell r="AK78378" t="b">
            <v>0</v>
          </cell>
          <cell r="AL78378" t="b">
            <v>0</v>
          </cell>
          <cell r="AM78378" t="b">
            <v>0</v>
          </cell>
          <cell r="AN78378" t="b">
            <v>0</v>
          </cell>
          <cell r="AO78378" t="b">
            <v>0</v>
          </cell>
          <cell r="AP78378" t="b">
            <v>0</v>
          </cell>
          <cell r="AQ78378" t="b">
            <v>0</v>
          </cell>
          <cell r="AR78378" t="b">
            <v>0</v>
          </cell>
          <cell r="AS78378" t="b">
            <v>0</v>
          </cell>
          <cell r="AT78378" t="b">
            <v>0</v>
          </cell>
          <cell r="AU78378" t="b">
            <v>0</v>
          </cell>
          <cell r="AV78378" t="b">
            <v>0</v>
          </cell>
          <cell r="AW78378" t="b">
            <v>0</v>
          </cell>
        </row>
        <row r="78379">
          <cell r="S78379" t="str">
            <v>REMINGTON</v>
          </cell>
          <cell r="AF78379">
            <v>0</v>
          </cell>
          <cell r="AG78379">
            <v>0</v>
          </cell>
          <cell r="AH78379">
            <v>1</v>
          </cell>
          <cell r="AI78379" t="b">
            <v>0</v>
          </cell>
          <cell r="AJ78379" t="b">
            <v>0</v>
          </cell>
          <cell r="AK78379" t="b">
            <v>0</v>
          </cell>
          <cell r="AL78379" t="b">
            <v>0</v>
          </cell>
          <cell r="AM78379" t="b">
            <v>0</v>
          </cell>
          <cell r="AN78379" t="b">
            <v>0</v>
          </cell>
          <cell r="AO78379" t="b">
            <v>0</v>
          </cell>
          <cell r="AP78379" t="b">
            <v>0</v>
          </cell>
          <cell r="AQ78379" t="b">
            <v>0</v>
          </cell>
          <cell r="AR78379" t="b">
            <v>0</v>
          </cell>
          <cell r="AS78379" t="b">
            <v>0</v>
          </cell>
          <cell r="AT78379" t="b">
            <v>0</v>
          </cell>
          <cell r="AU78379" t="b">
            <v>0</v>
          </cell>
          <cell r="AV78379" t="b">
            <v>0</v>
          </cell>
          <cell r="AW78379" t="b">
            <v>0</v>
          </cell>
        </row>
        <row r="78380">
          <cell r="S78380" t="str">
            <v>ARLINGTON</v>
          </cell>
          <cell r="AF78380">
            <v>0</v>
          </cell>
          <cell r="AG78380">
            <v>0</v>
          </cell>
          <cell r="AH78380">
            <v>1</v>
          </cell>
          <cell r="AI78380" t="b">
            <v>0</v>
          </cell>
          <cell r="AJ78380" t="b">
            <v>0</v>
          </cell>
          <cell r="AK78380" t="b">
            <v>0</v>
          </cell>
          <cell r="AL78380" t="b">
            <v>0</v>
          </cell>
          <cell r="AM78380" t="b">
            <v>0</v>
          </cell>
          <cell r="AN78380" t="b">
            <v>0</v>
          </cell>
          <cell r="AO78380" t="b">
            <v>0</v>
          </cell>
          <cell r="AP78380" t="b">
            <v>0</v>
          </cell>
          <cell r="AQ78380" t="b">
            <v>0</v>
          </cell>
          <cell r="AR78380" t="b">
            <v>0</v>
          </cell>
          <cell r="AS78380" t="b">
            <v>0</v>
          </cell>
          <cell r="AT78380" t="b">
            <v>0</v>
          </cell>
          <cell r="AU78380" t="b">
            <v>0</v>
          </cell>
          <cell r="AV78380" t="b">
            <v>0</v>
          </cell>
          <cell r="AW78380" t="b">
            <v>0</v>
          </cell>
        </row>
        <row r="78381">
          <cell r="S78381" t="str">
            <v>ELLWOOD PARK/MONUMENT</v>
          </cell>
          <cell r="AF78381">
            <v>1</v>
          </cell>
          <cell r="AG78381">
            <v>1</v>
          </cell>
          <cell r="AH78381">
            <v>1</v>
          </cell>
          <cell r="AI78381" t="b">
            <v>0</v>
          </cell>
          <cell r="AJ78381" t="b">
            <v>0</v>
          </cell>
          <cell r="AK78381" t="b">
            <v>0</v>
          </cell>
          <cell r="AL78381" t="b">
            <v>0</v>
          </cell>
          <cell r="AM78381" t="b">
            <v>0</v>
          </cell>
          <cell r="AN78381" t="b">
            <v>0</v>
          </cell>
          <cell r="AO78381" t="b">
            <v>0</v>
          </cell>
          <cell r="AP78381" t="b">
            <v>0</v>
          </cell>
          <cell r="AQ78381" t="b">
            <v>0</v>
          </cell>
          <cell r="AR78381" t="b">
            <v>0</v>
          </cell>
          <cell r="AS78381" t="b">
            <v>0</v>
          </cell>
          <cell r="AT78381" t="b">
            <v>0</v>
          </cell>
          <cell r="AU78381" t="b">
            <v>0</v>
          </cell>
          <cell r="AV78381" t="b">
            <v>0</v>
          </cell>
          <cell r="AW78381" t="b">
            <v>0</v>
          </cell>
        </row>
        <row r="78382">
          <cell r="S78382" t="str">
            <v>WESTPORT</v>
          </cell>
          <cell r="AF78382">
            <v>1</v>
          </cell>
          <cell r="AG78382">
            <v>1</v>
          </cell>
          <cell r="AH78382">
            <v>1</v>
          </cell>
          <cell r="AI78382" t="b">
            <v>0</v>
          </cell>
          <cell r="AJ78382" t="b">
            <v>0</v>
          </cell>
          <cell r="AK78382" t="b">
            <v>0</v>
          </cell>
          <cell r="AL78382" t="b">
            <v>0</v>
          </cell>
          <cell r="AM78382" t="b">
            <v>0</v>
          </cell>
          <cell r="AN78382" t="b">
            <v>0</v>
          </cell>
          <cell r="AO78382" t="b">
            <v>0</v>
          </cell>
          <cell r="AP78382" t="b">
            <v>0</v>
          </cell>
          <cell r="AQ78382" t="b">
            <v>0</v>
          </cell>
          <cell r="AR78382" t="b">
            <v>0</v>
          </cell>
          <cell r="AS78382" t="b">
            <v>0</v>
          </cell>
          <cell r="AT78382" t="b">
            <v>0</v>
          </cell>
          <cell r="AU78382" t="b">
            <v>0</v>
          </cell>
          <cell r="AV78382" t="b">
            <v>0</v>
          </cell>
          <cell r="AW78382" t="b">
            <v>0</v>
          </cell>
        </row>
        <row r="78383">
          <cell r="S78383" t="str">
            <v>WESTPORT</v>
          </cell>
          <cell r="AF78383">
            <v>0</v>
          </cell>
          <cell r="AG78383">
            <v>0</v>
          </cell>
          <cell r="AH78383">
            <v>1</v>
          </cell>
          <cell r="AI78383" t="b">
            <v>0</v>
          </cell>
          <cell r="AJ78383" t="b">
            <v>0</v>
          </cell>
          <cell r="AK78383" t="b">
            <v>0</v>
          </cell>
          <cell r="AL78383" t="b">
            <v>0</v>
          </cell>
          <cell r="AM78383" t="b">
            <v>0</v>
          </cell>
          <cell r="AN78383" t="b">
            <v>0</v>
          </cell>
          <cell r="AO78383" t="b">
            <v>0</v>
          </cell>
          <cell r="AP78383" t="b">
            <v>0</v>
          </cell>
          <cell r="AQ78383" t="b">
            <v>0</v>
          </cell>
          <cell r="AR78383" t="b">
            <v>0</v>
          </cell>
          <cell r="AS78383" t="b">
            <v>0</v>
          </cell>
          <cell r="AT78383" t="b">
            <v>0</v>
          </cell>
          <cell r="AU78383" t="b">
            <v>0</v>
          </cell>
          <cell r="AV78383" t="b">
            <v>0</v>
          </cell>
          <cell r="AW78383" t="b">
            <v>0</v>
          </cell>
        </row>
        <row r="78384">
          <cell r="S78384" t="str">
            <v>LAKELAND</v>
          </cell>
          <cell r="AF78384">
            <v>1</v>
          </cell>
          <cell r="AG78384">
            <v>1</v>
          </cell>
          <cell r="AH78384">
            <v>1</v>
          </cell>
          <cell r="AI78384" t="b">
            <v>0</v>
          </cell>
          <cell r="AJ78384" t="b">
            <v>0</v>
          </cell>
          <cell r="AK78384" t="b">
            <v>0</v>
          </cell>
          <cell r="AL78384" t="b">
            <v>0</v>
          </cell>
          <cell r="AM78384" t="b">
            <v>0</v>
          </cell>
          <cell r="AN78384" t="b">
            <v>0</v>
          </cell>
          <cell r="AO78384" t="b">
            <v>0</v>
          </cell>
          <cell r="AP78384" t="b">
            <v>0</v>
          </cell>
          <cell r="AQ78384" t="b">
            <v>0</v>
          </cell>
          <cell r="AR78384" t="b">
            <v>0</v>
          </cell>
          <cell r="AS78384" t="b">
            <v>0</v>
          </cell>
          <cell r="AT78384" t="b">
            <v>0</v>
          </cell>
          <cell r="AU78384" t="b">
            <v>0</v>
          </cell>
          <cell r="AV78384" t="b">
            <v>0</v>
          </cell>
          <cell r="AW78384" t="b">
            <v>0</v>
          </cell>
        </row>
        <row r="78385">
          <cell r="S78385" t="str">
            <v>FRANKLINTOWN ROAD</v>
          </cell>
          <cell r="AF78385">
            <v>0</v>
          </cell>
          <cell r="AG78385">
            <v>0</v>
          </cell>
          <cell r="AH78385">
            <v>0</v>
          </cell>
          <cell r="AI78385" t="b">
            <v>0</v>
          </cell>
          <cell r="AJ78385" t="b">
            <v>0</v>
          </cell>
          <cell r="AK78385" t="b">
            <v>0</v>
          </cell>
          <cell r="AL78385" t="b">
            <v>0</v>
          </cell>
          <cell r="AM78385" t="b">
            <v>0</v>
          </cell>
          <cell r="AN78385" t="b">
            <v>0</v>
          </cell>
          <cell r="AO78385" t="b">
            <v>0</v>
          </cell>
          <cell r="AP78385" t="b">
            <v>0</v>
          </cell>
          <cell r="AQ78385" t="b">
            <v>0</v>
          </cell>
          <cell r="AR78385" t="b">
            <v>0</v>
          </cell>
          <cell r="AS78385" t="b">
            <v>0</v>
          </cell>
          <cell r="AT78385" t="b">
            <v>0</v>
          </cell>
          <cell r="AU78385" t="b">
            <v>0</v>
          </cell>
          <cell r="AV78385" t="b">
            <v>0</v>
          </cell>
          <cell r="AW78385" t="b">
            <v>0</v>
          </cell>
        </row>
        <row r="78386">
          <cell r="S78386" t="str">
            <v>FRANKLINTOWN ROAD</v>
          </cell>
          <cell r="AF78386">
            <v>1</v>
          </cell>
          <cell r="AG78386">
            <v>1</v>
          </cell>
          <cell r="AH78386">
            <v>1</v>
          </cell>
          <cell r="AI78386" t="b">
            <v>0</v>
          </cell>
          <cell r="AJ78386" t="b">
            <v>0</v>
          </cell>
          <cell r="AK78386" t="b">
            <v>0</v>
          </cell>
          <cell r="AL78386" t="b">
            <v>0</v>
          </cell>
          <cell r="AM78386" t="b">
            <v>0</v>
          </cell>
          <cell r="AN78386" t="b">
            <v>0</v>
          </cell>
          <cell r="AO78386" t="b">
            <v>0</v>
          </cell>
          <cell r="AP78386" t="b">
            <v>0</v>
          </cell>
          <cell r="AQ78386" t="b">
            <v>0</v>
          </cell>
          <cell r="AR78386" t="b">
            <v>0</v>
          </cell>
          <cell r="AS78386" t="b">
            <v>0</v>
          </cell>
          <cell r="AT78386" t="b">
            <v>0</v>
          </cell>
          <cell r="AU78386" t="b">
            <v>0</v>
          </cell>
          <cell r="AV78386" t="b">
            <v>0</v>
          </cell>
          <cell r="AW78386" t="b">
            <v>0</v>
          </cell>
        </row>
        <row r="78387">
          <cell r="S78387" t="str">
            <v>FOUR BY FOUR</v>
          </cell>
          <cell r="AF78387">
            <v>1</v>
          </cell>
          <cell r="AG78387">
            <v>1</v>
          </cell>
          <cell r="AH78387">
            <v>1</v>
          </cell>
          <cell r="AI78387" t="b">
            <v>0</v>
          </cell>
          <cell r="AJ78387" t="b">
            <v>0</v>
          </cell>
          <cell r="AK78387" t="b">
            <v>0</v>
          </cell>
          <cell r="AL78387" t="b">
            <v>0</v>
          </cell>
          <cell r="AM78387" t="b">
            <v>0</v>
          </cell>
          <cell r="AN78387" t="b">
            <v>0</v>
          </cell>
          <cell r="AO78387" t="b">
            <v>0</v>
          </cell>
          <cell r="AP78387" t="b">
            <v>0</v>
          </cell>
          <cell r="AQ78387" t="b">
            <v>0</v>
          </cell>
          <cell r="AR78387" t="b">
            <v>0</v>
          </cell>
          <cell r="AS78387" t="b">
            <v>0</v>
          </cell>
          <cell r="AT78387" t="b">
            <v>0</v>
          </cell>
          <cell r="AU78387" t="b">
            <v>0</v>
          </cell>
          <cell r="AV78387" t="b">
            <v>0</v>
          </cell>
          <cell r="AW78387" t="b">
            <v>0</v>
          </cell>
        </row>
        <row r="78388">
          <cell r="S78388" t="str">
            <v>ARLINGTON</v>
          </cell>
          <cell r="AF78388">
            <v>0</v>
          </cell>
          <cell r="AG78388">
            <v>0</v>
          </cell>
          <cell r="AH78388">
            <v>0</v>
          </cell>
          <cell r="AI78388" t="b">
            <v>0</v>
          </cell>
          <cell r="AJ78388" t="b">
            <v>0</v>
          </cell>
          <cell r="AK78388" t="b">
            <v>0</v>
          </cell>
          <cell r="AL78388" t="b">
            <v>0</v>
          </cell>
          <cell r="AM78388" t="b">
            <v>0</v>
          </cell>
          <cell r="AN78388" t="b">
            <v>0</v>
          </cell>
          <cell r="AO78388" t="b">
            <v>0</v>
          </cell>
          <cell r="AP78388" t="b">
            <v>0</v>
          </cell>
          <cell r="AQ78388" t="b">
            <v>0</v>
          </cell>
          <cell r="AR78388" t="b">
            <v>0</v>
          </cell>
          <cell r="AS78388" t="b">
            <v>0</v>
          </cell>
          <cell r="AT78388" t="b">
            <v>0</v>
          </cell>
          <cell r="AU78388" t="b">
            <v>0</v>
          </cell>
          <cell r="AV78388" t="b">
            <v>0</v>
          </cell>
          <cell r="AW78388" t="b">
            <v>0</v>
          </cell>
        </row>
        <row r="78389">
          <cell r="S78389" t="str">
            <v>JOHNSTON SQUARE</v>
          </cell>
          <cell r="AF78389">
            <v>0</v>
          </cell>
          <cell r="AG78389">
            <v>0</v>
          </cell>
          <cell r="AH78389">
            <v>1</v>
          </cell>
          <cell r="AI78389" t="b">
            <v>0</v>
          </cell>
          <cell r="AJ78389" t="b">
            <v>0</v>
          </cell>
          <cell r="AK78389" t="b">
            <v>0</v>
          </cell>
          <cell r="AL78389" t="b">
            <v>0</v>
          </cell>
          <cell r="AM78389" t="b">
            <v>0</v>
          </cell>
          <cell r="AN78389" t="b">
            <v>0</v>
          </cell>
          <cell r="AO78389" t="b">
            <v>0</v>
          </cell>
          <cell r="AP78389" t="b">
            <v>0</v>
          </cell>
          <cell r="AQ78389" t="b">
            <v>0</v>
          </cell>
          <cell r="AR78389" t="b">
            <v>0</v>
          </cell>
          <cell r="AS78389" t="b">
            <v>0</v>
          </cell>
          <cell r="AT78389" t="b">
            <v>0</v>
          </cell>
          <cell r="AU78389" t="b">
            <v>0</v>
          </cell>
          <cell r="AV78389" t="b">
            <v>0</v>
          </cell>
          <cell r="AW78389" t="b">
            <v>0</v>
          </cell>
        </row>
        <row r="78390">
          <cell r="S78390" t="str">
            <v>OLDTOWN</v>
          </cell>
          <cell r="AF78390">
            <v>1</v>
          </cell>
          <cell r="AG78390">
            <v>1</v>
          </cell>
          <cell r="AH78390">
            <v>1</v>
          </cell>
          <cell r="AI78390" t="b">
            <v>0</v>
          </cell>
          <cell r="AJ78390" t="b">
            <v>0</v>
          </cell>
          <cell r="AK78390" t="b">
            <v>0</v>
          </cell>
          <cell r="AL78390" t="b">
            <v>0</v>
          </cell>
          <cell r="AM78390" t="b">
            <v>0</v>
          </cell>
          <cell r="AN78390" t="b">
            <v>0</v>
          </cell>
          <cell r="AO78390" t="b">
            <v>0</v>
          </cell>
          <cell r="AP78390" t="b">
            <v>0</v>
          </cell>
          <cell r="AQ78390" t="b">
            <v>0</v>
          </cell>
          <cell r="AR78390" t="b">
            <v>0</v>
          </cell>
          <cell r="AS78390" t="b">
            <v>0</v>
          </cell>
          <cell r="AT78390" t="b">
            <v>0</v>
          </cell>
          <cell r="AU78390" t="b">
            <v>0</v>
          </cell>
          <cell r="AV78390" t="b">
            <v>0</v>
          </cell>
          <cell r="AW78390" t="b">
            <v>0</v>
          </cell>
        </row>
        <row r="78391">
          <cell r="S78391" t="str">
            <v>LOCH RAVEN</v>
          </cell>
          <cell r="AF78391">
            <v>0</v>
          </cell>
          <cell r="AG78391">
            <v>0</v>
          </cell>
          <cell r="AH78391">
            <v>1</v>
          </cell>
          <cell r="AI78391" t="b">
            <v>0</v>
          </cell>
          <cell r="AJ78391" t="b">
            <v>0</v>
          </cell>
          <cell r="AK78391" t="b">
            <v>0</v>
          </cell>
          <cell r="AL78391" t="b">
            <v>0</v>
          </cell>
          <cell r="AM78391" t="b">
            <v>0</v>
          </cell>
          <cell r="AN78391" t="b">
            <v>0</v>
          </cell>
          <cell r="AO78391" t="b">
            <v>0</v>
          </cell>
          <cell r="AP78391" t="b">
            <v>0</v>
          </cell>
          <cell r="AQ78391" t="b">
            <v>0</v>
          </cell>
          <cell r="AR78391" t="b">
            <v>0</v>
          </cell>
          <cell r="AS78391" t="b">
            <v>0</v>
          </cell>
          <cell r="AT78391" t="b">
            <v>0</v>
          </cell>
          <cell r="AU78391" t="b">
            <v>0</v>
          </cell>
          <cell r="AV78391" t="b">
            <v>0</v>
          </cell>
          <cell r="AW78391" t="b">
            <v>0</v>
          </cell>
        </row>
        <row r="78392">
          <cell r="S78392" t="str">
            <v>BELAIR-EDISON</v>
          </cell>
          <cell r="AF78392">
            <v>0</v>
          </cell>
          <cell r="AG78392">
            <v>0</v>
          </cell>
          <cell r="AH78392">
            <v>1</v>
          </cell>
          <cell r="AI78392" t="b">
            <v>0</v>
          </cell>
          <cell r="AJ78392" t="b">
            <v>0</v>
          </cell>
          <cell r="AK78392" t="b">
            <v>0</v>
          </cell>
          <cell r="AL78392" t="b">
            <v>0</v>
          </cell>
          <cell r="AM78392" t="b">
            <v>0</v>
          </cell>
          <cell r="AN78392" t="b">
            <v>0</v>
          </cell>
          <cell r="AO78392" t="b">
            <v>0</v>
          </cell>
          <cell r="AP78392" t="b">
            <v>0</v>
          </cell>
          <cell r="AQ78392" t="b">
            <v>0</v>
          </cell>
          <cell r="AR78392" t="b">
            <v>0</v>
          </cell>
          <cell r="AS78392" t="b">
            <v>0</v>
          </cell>
          <cell r="AT78392" t="b">
            <v>0</v>
          </cell>
          <cell r="AU78392" t="b">
            <v>0</v>
          </cell>
          <cell r="AV78392" t="b">
            <v>0</v>
          </cell>
          <cell r="AW78392" t="b">
            <v>0</v>
          </cell>
        </row>
        <row r="78393">
          <cell r="S78393" t="str">
            <v>GRACELAND PARK</v>
          </cell>
          <cell r="AF78393">
            <v>0</v>
          </cell>
          <cell r="AG78393">
            <v>0</v>
          </cell>
          <cell r="AH78393">
            <v>1</v>
          </cell>
          <cell r="AI78393" t="b">
            <v>0</v>
          </cell>
          <cell r="AJ78393" t="b">
            <v>0</v>
          </cell>
          <cell r="AK78393" t="b">
            <v>0</v>
          </cell>
          <cell r="AL78393" t="b">
            <v>0</v>
          </cell>
          <cell r="AM78393" t="b">
            <v>0</v>
          </cell>
          <cell r="AN78393" t="b">
            <v>0</v>
          </cell>
          <cell r="AO78393" t="b">
            <v>0</v>
          </cell>
          <cell r="AP78393" t="b">
            <v>0</v>
          </cell>
          <cell r="AQ78393" t="b">
            <v>0</v>
          </cell>
          <cell r="AR78393" t="b">
            <v>0</v>
          </cell>
          <cell r="AS78393" t="b">
            <v>0</v>
          </cell>
          <cell r="AT78393" t="b">
            <v>0</v>
          </cell>
          <cell r="AU78393" t="b">
            <v>0</v>
          </cell>
          <cell r="AV78393" t="b">
            <v>0</v>
          </cell>
          <cell r="AW78393" t="b">
            <v>0</v>
          </cell>
        </row>
        <row r="78394">
          <cell r="S78394" t="str">
            <v>FRANKLIN SQUARE</v>
          </cell>
          <cell r="AF78394">
            <v>1</v>
          </cell>
          <cell r="AG78394">
            <v>1</v>
          </cell>
          <cell r="AH78394">
            <v>1</v>
          </cell>
          <cell r="AI78394" t="b">
            <v>0</v>
          </cell>
          <cell r="AJ78394" t="b">
            <v>0</v>
          </cell>
          <cell r="AK78394" t="b">
            <v>0</v>
          </cell>
          <cell r="AL78394" t="b">
            <v>0</v>
          </cell>
          <cell r="AM78394" t="b">
            <v>0</v>
          </cell>
          <cell r="AN78394" t="b">
            <v>0</v>
          </cell>
          <cell r="AO78394" t="b">
            <v>0</v>
          </cell>
          <cell r="AP78394" t="b">
            <v>0</v>
          </cell>
          <cell r="AQ78394" t="b">
            <v>0</v>
          </cell>
          <cell r="AR78394" t="b">
            <v>0</v>
          </cell>
          <cell r="AS78394" t="b">
            <v>0</v>
          </cell>
          <cell r="AT78394" t="b">
            <v>0</v>
          </cell>
          <cell r="AU78394" t="b">
            <v>0</v>
          </cell>
          <cell r="AV78394" t="b">
            <v>0</v>
          </cell>
          <cell r="AW78394" t="b">
            <v>0</v>
          </cell>
        </row>
        <row r="78395">
          <cell r="S78395" t="str">
            <v>WASHINGTON VILLAGE</v>
          </cell>
          <cell r="AF78395">
            <v>1</v>
          </cell>
          <cell r="AG78395">
            <v>1</v>
          </cell>
          <cell r="AH78395">
            <v>1</v>
          </cell>
          <cell r="AI78395" t="b">
            <v>0</v>
          </cell>
          <cell r="AJ78395" t="b">
            <v>0</v>
          </cell>
          <cell r="AK78395" t="b">
            <v>0</v>
          </cell>
          <cell r="AL78395" t="b">
            <v>0</v>
          </cell>
          <cell r="AM78395" t="b">
            <v>0</v>
          </cell>
          <cell r="AN78395" t="b">
            <v>0</v>
          </cell>
          <cell r="AO78395" t="b">
            <v>0</v>
          </cell>
          <cell r="AP78395" t="b">
            <v>0</v>
          </cell>
          <cell r="AQ78395" t="b">
            <v>0</v>
          </cell>
          <cell r="AR78395" t="b">
            <v>0</v>
          </cell>
          <cell r="AS78395" t="b">
            <v>0</v>
          </cell>
          <cell r="AT78395" t="b">
            <v>0</v>
          </cell>
          <cell r="AU78395" t="b">
            <v>0</v>
          </cell>
          <cell r="AV78395" t="b">
            <v>0</v>
          </cell>
          <cell r="AW78395" t="b">
            <v>0</v>
          </cell>
        </row>
        <row r="78396">
          <cell r="S78396" t="str">
            <v>WASHINGTON VILLAGE</v>
          </cell>
          <cell r="AF78396">
            <v>0</v>
          </cell>
          <cell r="AG78396">
            <v>1</v>
          </cell>
          <cell r="AH78396">
            <v>1</v>
          </cell>
          <cell r="AI78396" t="b">
            <v>0</v>
          </cell>
          <cell r="AJ78396" t="b">
            <v>0</v>
          </cell>
          <cell r="AK78396" t="b">
            <v>0</v>
          </cell>
          <cell r="AL78396" t="b">
            <v>0</v>
          </cell>
          <cell r="AM78396" t="b">
            <v>0</v>
          </cell>
          <cell r="AN78396" t="b">
            <v>0</v>
          </cell>
          <cell r="AO78396" t="b">
            <v>0</v>
          </cell>
          <cell r="AP78396" t="b">
            <v>0</v>
          </cell>
          <cell r="AQ78396" t="b">
            <v>0</v>
          </cell>
          <cell r="AR78396" t="b">
            <v>0</v>
          </cell>
          <cell r="AS78396" t="b">
            <v>0</v>
          </cell>
          <cell r="AT78396" t="b">
            <v>0</v>
          </cell>
          <cell r="AU78396" t="b">
            <v>0</v>
          </cell>
          <cell r="AV78396" t="b">
            <v>0</v>
          </cell>
          <cell r="AW78396" t="b">
            <v>0</v>
          </cell>
        </row>
        <row r="78397">
          <cell r="S78397" t="str">
            <v>IRVINGTON</v>
          </cell>
          <cell r="AF78397">
            <v>1</v>
          </cell>
          <cell r="AG78397">
            <v>1</v>
          </cell>
          <cell r="AH78397">
            <v>1</v>
          </cell>
          <cell r="AI78397" t="b">
            <v>0</v>
          </cell>
          <cell r="AJ78397" t="b">
            <v>0</v>
          </cell>
          <cell r="AK78397" t="b">
            <v>0</v>
          </cell>
          <cell r="AL78397" t="b">
            <v>0</v>
          </cell>
          <cell r="AM78397" t="b">
            <v>0</v>
          </cell>
          <cell r="AN78397" t="b">
            <v>0</v>
          </cell>
          <cell r="AO78397" t="b">
            <v>0</v>
          </cell>
          <cell r="AP78397" t="b">
            <v>0</v>
          </cell>
          <cell r="AQ78397" t="b">
            <v>0</v>
          </cell>
          <cell r="AR78397" t="b">
            <v>0</v>
          </cell>
          <cell r="AS78397" t="b">
            <v>0</v>
          </cell>
          <cell r="AT78397" t="b">
            <v>0</v>
          </cell>
          <cell r="AU78397" t="b">
            <v>0</v>
          </cell>
          <cell r="AV78397" t="b">
            <v>0</v>
          </cell>
          <cell r="AW78397" t="b">
            <v>0</v>
          </cell>
        </row>
        <row r="78398">
          <cell r="S78398" t="str">
            <v>IRVINGTON</v>
          </cell>
          <cell r="AF78398">
            <v>1</v>
          </cell>
          <cell r="AG78398">
            <v>1</v>
          </cell>
          <cell r="AH78398">
            <v>1</v>
          </cell>
          <cell r="AI78398" t="b">
            <v>0</v>
          </cell>
          <cell r="AJ78398" t="b">
            <v>0</v>
          </cell>
          <cell r="AK78398" t="b">
            <v>0</v>
          </cell>
          <cell r="AL78398" t="b">
            <v>0</v>
          </cell>
          <cell r="AM78398" t="b">
            <v>0</v>
          </cell>
          <cell r="AN78398" t="b">
            <v>0</v>
          </cell>
          <cell r="AO78398" t="b">
            <v>0</v>
          </cell>
          <cell r="AP78398" t="b">
            <v>0</v>
          </cell>
          <cell r="AQ78398" t="b">
            <v>0</v>
          </cell>
          <cell r="AR78398" t="b">
            <v>0</v>
          </cell>
          <cell r="AS78398" t="b">
            <v>0</v>
          </cell>
          <cell r="AT78398" t="b">
            <v>0</v>
          </cell>
          <cell r="AU78398" t="b">
            <v>0</v>
          </cell>
          <cell r="AV78398" t="b">
            <v>0</v>
          </cell>
          <cell r="AW78398" t="b">
            <v>0</v>
          </cell>
        </row>
        <row r="78399">
          <cell r="S78399" t="str">
            <v>MCELDERRY PARK</v>
          </cell>
          <cell r="AF78399">
            <v>0</v>
          </cell>
          <cell r="AG78399">
            <v>1</v>
          </cell>
          <cell r="AH78399">
            <v>1</v>
          </cell>
          <cell r="AI78399" t="b">
            <v>0</v>
          </cell>
          <cell r="AJ78399" t="b">
            <v>0</v>
          </cell>
          <cell r="AK78399" t="b">
            <v>0</v>
          </cell>
          <cell r="AL78399" t="b">
            <v>0</v>
          </cell>
          <cell r="AM78399" t="b">
            <v>0</v>
          </cell>
          <cell r="AN78399" t="b">
            <v>0</v>
          </cell>
          <cell r="AO78399" t="b">
            <v>0</v>
          </cell>
          <cell r="AP78399" t="b">
            <v>0</v>
          </cell>
          <cell r="AQ78399" t="b">
            <v>0</v>
          </cell>
          <cell r="AR78399" t="b">
            <v>0</v>
          </cell>
          <cell r="AS78399" t="b">
            <v>0</v>
          </cell>
          <cell r="AT78399" t="b">
            <v>0</v>
          </cell>
          <cell r="AU78399" t="b">
            <v>0</v>
          </cell>
          <cell r="AV78399" t="b">
            <v>0</v>
          </cell>
          <cell r="AW78399" t="b">
            <v>0</v>
          </cell>
        </row>
        <row r="78400">
          <cell r="S78400" t="str">
            <v>NORTHWEST COMMUNITY ACTION</v>
          </cell>
          <cell r="AF78400">
            <v>0</v>
          </cell>
          <cell r="AG78400">
            <v>0</v>
          </cell>
          <cell r="AH78400">
            <v>1</v>
          </cell>
          <cell r="AI78400" t="b">
            <v>0</v>
          </cell>
          <cell r="AJ78400" t="b">
            <v>0</v>
          </cell>
          <cell r="AK78400" t="b">
            <v>0</v>
          </cell>
          <cell r="AL78400" t="b">
            <v>0</v>
          </cell>
          <cell r="AM78400" t="b">
            <v>0</v>
          </cell>
          <cell r="AN78400" t="b">
            <v>0</v>
          </cell>
          <cell r="AO78400" t="b">
            <v>0</v>
          </cell>
          <cell r="AP78400" t="b">
            <v>0</v>
          </cell>
          <cell r="AQ78400" t="b">
            <v>0</v>
          </cell>
          <cell r="AR78400" t="b">
            <v>0</v>
          </cell>
          <cell r="AS78400" t="b">
            <v>0</v>
          </cell>
          <cell r="AT78400" t="b">
            <v>0</v>
          </cell>
          <cell r="AU78400" t="b">
            <v>0</v>
          </cell>
          <cell r="AV78400" t="b">
            <v>0</v>
          </cell>
          <cell r="AW78400" t="b">
            <v>0</v>
          </cell>
        </row>
        <row r="78401">
          <cell r="S78401" t="str">
            <v>WALBROOK</v>
          </cell>
          <cell r="AF78401">
            <v>1</v>
          </cell>
          <cell r="AG78401">
            <v>1</v>
          </cell>
          <cell r="AH78401">
            <v>1</v>
          </cell>
          <cell r="AI78401" t="b">
            <v>0</v>
          </cell>
          <cell r="AJ78401" t="b">
            <v>0</v>
          </cell>
          <cell r="AK78401" t="b">
            <v>0</v>
          </cell>
          <cell r="AL78401" t="b">
            <v>0</v>
          </cell>
          <cell r="AM78401" t="b">
            <v>0</v>
          </cell>
          <cell r="AN78401" t="b">
            <v>0</v>
          </cell>
          <cell r="AO78401" t="b">
            <v>0</v>
          </cell>
          <cell r="AP78401" t="b">
            <v>0</v>
          </cell>
          <cell r="AQ78401" t="b">
            <v>0</v>
          </cell>
          <cell r="AR78401" t="b">
            <v>0</v>
          </cell>
          <cell r="AS78401" t="b">
            <v>0</v>
          </cell>
          <cell r="AT78401" t="b">
            <v>0</v>
          </cell>
          <cell r="AU78401" t="b">
            <v>0</v>
          </cell>
          <cell r="AV78401" t="b">
            <v>0</v>
          </cell>
          <cell r="AW78401" t="b">
            <v>0</v>
          </cell>
        </row>
        <row r="78402">
          <cell r="S78402" t="str">
            <v>DARLEY PARK</v>
          </cell>
          <cell r="AF78402">
            <v>0</v>
          </cell>
          <cell r="AG78402">
            <v>1</v>
          </cell>
          <cell r="AH78402">
            <v>1</v>
          </cell>
          <cell r="AI78402" t="b">
            <v>0</v>
          </cell>
          <cell r="AJ78402" t="b">
            <v>0</v>
          </cell>
          <cell r="AK78402" t="b">
            <v>0</v>
          </cell>
          <cell r="AL78402" t="b">
            <v>0</v>
          </cell>
          <cell r="AM78402" t="b">
            <v>0</v>
          </cell>
          <cell r="AN78402" t="b">
            <v>0</v>
          </cell>
          <cell r="AO78402" t="b">
            <v>0</v>
          </cell>
          <cell r="AP78402" t="b">
            <v>0</v>
          </cell>
          <cell r="AQ78402" t="b">
            <v>0</v>
          </cell>
          <cell r="AR78402" t="b">
            <v>0</v>
          </cell>
          <cell r="AS78402" t="b">
            <v>0</v>
          </cell>
          <cell r="AT78402" t="b">
            <v>0</v>
          </cell>
          <cell r="AU78402" t="b">
            <v>0</v>
          </cell>
          <cell r="AV78402" t="b">
            <v>0</v>
          </cell>
          <cell r="AW78402" t="b">
            <v>0</v>
          </cell>
        </row>
        <row r="78403">
          <cell r="S78403" t="str">
            <v>ELLWOOD PARK/MONUMENT</v>
          </cell>
          <cell r="AF78403">
            <v>0</v>
          </cell>
          <cell r="AG78403">
            <v>0</v>
          </cell>
          <cell r="AH78403">
            <v>0</v>
          </cell>
          <cell r="AI78403" t="b">
            <v>0</v>
          </cell>
          <cell r="AJ78403" t="b">
            <v>0</v>
          </cell>
          <cell r="AK78403" t="b">
            <v>0</v>
          </cell>
          <cell r="AL78403" t="b">
            <v>0</v>
          </cell>
          <cell r="AM78403" t="b">
            <v>0</v>
          </cell>
          <cell r="AN78403" t="b">
            <v>0</v>
          </cell>
          <cell r="AO78403" t="b">
            <v>0</v>
          </cell>
          <cell r="AP78403" t="b">
            <v>0</v>
          </cell>
          <cell r="AQ78403" t="b">
            <v>0</v>
          </cell>
          <cell r="AR78403" t="b">
            <v>0</v>
          </cell>
          <cell r="AS78403" t="b">
            <v>0</v>
          </cell>
          <cell r="AT78403" t="b">
            <v>0</v>
          </cell>
          <cell r="AU78403" t="b">
            <v>0</v>
          </cell>
          <cell r="AV78403" t="b">
            <v>0</v>
          </cell>
          <cell r="AW78403" t="b">
            <v>0</v>
          </cell>
        </row>
        <row r="78404">
          <cell r="S78404" t="str">
            <v>BALTIMORE-LINWOOD</v>
          </cell>
          <cell r="AF78404">
            <v>0</v>
          </cell>
          <cell r="AG78404">
            <v>1</v>
          </cell>
          <cell r="AH78404">
            <v>1</v>
          </cell>
          <cell r="AI78404" t="b">
            <v>0</v>
          </cell>
          <cell r="AJ78404" t="b">
            <v>0</v>
          </cell>
          <cell r="AK78404" t="b">
            <v>0</v>
          </cell>
          <cell r="AL78404" t="b">
            <v>0</v>
          </cell>
          <cell r="AM78404" t="b">
            <v>0</v>
          </cell>
          <cell r="AN78404" t="b">
            <v>0</v>
          </cell>
          <cell r="AO78404" t="b">
            <v>0</v>
          </cell>
          <cell r="AP78404" t="b">
            <v>0</v>
          </cell>
          <cell r="AQ78404" t="b">
            <v>0</v>
          </cell>
          <cell r="AR78404" t="b">
            <v>0</v>
          </cell>
          <cell r="AS78404" t="b">
            <v>0</v>
          </cell>
          <cell r="AT78404" t="b">
            <v>0</v>
          </cell>
          <cell r="AU78404" t="b">
            <v>0</v>
          </cell>
          <cell r="AV78404" t="b">
            <v>0</v>
          </cell>
          <cell r="AW78404" t="b">
            <v>0</v>
          </cell>
        </row>
        <row r="78405">
          <cell r="S78405" t="str">
            <v>GRACELAND PARK</v>
          </cell>
          <cell r="AF78405">
            <v>1</v>
          </cell>
          <cell r="AG78405">
            <v>1</v>
          </cell>
          <cell r="AH78405">
            <v>1</v>
          </cell>
          <cell r="AI78405" t="b">
            <v>0</v>
          </cell>
          <cell r="AJ78405" t="b">
            <v>0</v>
          </cell>
          <cell r="AK78405" t="b">
            <v>0</v>
          </cell>
          <cell r="AL78405" t="b">
            <v>0</v>
          </cell>
          <cell r="AM78405" t="b">
            <v>0</v>
          </cell>
          <cell r="AN78405" t="b">
            <v>0</v>
          </cell>
          <cell r="AO78405" t="b">
            <v>0</v>
          </cell>
          <cell r="AP78405" t="b">
            <v>0</v>
          </cell>
          <cell r="AQ78405" t="b">
            <v>0</v>
          </cell>
          <cell r="AR78405" t="b">
            <v>0</v>
          </cell>
          <cell r="AS78405" t="b">
            <v>0</v>
          </cell>
          <cell r="AT78405" t="b">
            <v>0</v>
          </cell>
          <cell r="AU78405" t="b">
            <v>0</v>
          </cell>
          <cell r="AV78405" t="b">
            <v>0</v>
          </cell>
          <cell r="AW78405" t="b">
            <v>0</v>
          </cell>
        </row>
        <row r="78406">
          <cell r="S78406" t="str">
            <v>CURTIS BAY</v>
          </cell>
          <cell r="AF78406">
            <v>1</v>
          </cell>
          <cell r="AG78406">
            <v>1</v>
          </cell>
          <cell r="AH78406">
            <v>1</v>
          </cell>
          <cell r="AI78406" t="b">
            <v>0</v>
          </cell>
          <cell r="AJ78406" t="b">
            <v>0</v>
          </cell>
          <cell r="AK78406" t="b">
            <v>0</v>
          </cell>
          <cell r="AL78406" t="b">
            <v>0</v>
          </cell>
          <cell r="AM78406" t="b">
            <v>0</v>
          </cell>
          <cell r="AN78406" t="b">
            <v>0</v>
          </cell>
          <cell r="AO78406" t="b">
            <v>0</v>
          </cell>
          <cell r="AP78406" t="b">
            <v>0</v>
          </cell>
          <cell r="AQ78406" t="b">
            <v>0</v>
          </cell>
          <cell r="AR78406" t="b">
            <v>0</v>
          </cell>
          <cell r="AS78406" t="b">
            <v>0</v>
          </cell>
          <cell r="AT78406" t="b">
            <v>0</v>
          </cell>
          <cell r="AU78406" t="b">
            <v>0</v>
          </cell>
          <cell r="AV78406" t="b">
            <v>0</v>
          </cell>
          <cell r="AW78406" t="b">
            <v>0</v>
          </cell>
        </row>
        <row r="78407">
          <cell r="S78407" t="str">
            <v>HARWOOD</v>
          </cell>
          <cell r="AF78407">
            <v>1</v>
          </cell>
          <cell r="AG78407">
            <v>1</v>
          </cell>
          <cell r="AH78407">
            <v>1</v>
          </cell>
          <cell r="AI78407" t="b">
            <v>0</v>
          </cell>
          <cell r="AJ78407" t="b">
            <v>0</v>
          </cell>
          <cell r="AK78407" t="b">
            <v>0</v>
          </cell>
          <cell r="AL78407" t="b">
            <v>0</v>
          </cell>
          <cell r="AM78407" t="b">
            <v>0</v>
          </cell>
          <cell r="AN78407" t="b">
            <v>0</v>
          </cell>
          <cell r="AO78407" t="b">
            <v>0</v>
          </cell>
          <cell r="AP78407" t="b">
            <v>0</v>
          </cell>
          <cell r="AQ78407" t="b">
            <v>0</v>
          </cell>
          <cell r="AR78407" t="b">
            <v>0</v>
          </cell>
          <cell r="AS78407" t="b">
            <v>0</v>
          </cell>
          <cell r="AT78407" t="b">
            <v>0</v>
          </cell>
          <cell r="AU78407" t="b">
            <v>0</v>
          </cell>
          <cell r="AV78407" t="b">
            <v>0</v>
          </cell>
          <cell r="AW78407" t="b">
            <v>0</v>
          </cell>
        </row>
        <row r="78408">
          <cell r="S78408" t="str">
            <v>CENTRAL PARK HEIGHTS</v>
          </cell>
          <cell r="AF78408">
            <v>0</v>
          </cell>
          <cell r="AG78408">
            <v>0</v>
          </cell>
          <cell r="AH78408">
            <v>1</v>
          </cell>
          <cell r="AI78408" t="b">
            <v>0</v>
          </cell>
          <cell r="AJ78408" t="b">
            <v>0</v>
          </cell>
          <cell r="AK78408" t="b">
            <v>0</v>
          </cell>
          <cell r="AL78408" t="b">
            <v>0</v>
          </cell>
          <cell r="AM78408" t="b">
            <v>0</v>
          </cell>
          <cell r="AN78408" t="b">
            <v>0</v>
          </cell>
          <cell r="AO78408" t="b">
            <v>0</v>
          </cell>
          <cell r="AP78408" t="b">
            <v>0</v>
          </cell>
          <cell r="AQ78408" t="b">
            <v>0</v>
          </cell>
          <cell r="AR78408" t="b">
            <v>0</v>
          </cell>
          <cell r="AS78408" t="b">
            <v>0</v>
          </cell>
          <cell r="AT78408" t="b">
            <v>0</v>
          </cell>
          <cell r="AU78408" t="b">
            <v>0</v>
          </cell>
          <cell r="AV78408" t="b">
            <v>0</v>
          </cell>
          <cell r="AW78408" t="b">
            <v>0</v>
          </cell>
        </row>
        <row r="78409">
          <cell r="S78409" t="str">
            <v>OLIVER</v>
          </cell>
          <cell r="AF78409">
            <v>1</v>
          </cell>
          <cell r="AG78409">
            <v>1</v>
          </cell>
          <cell r="AH78409">
            <v>1</v>
          </cell>
          <cell r="AI78409" t="b">
            <v>0</v>
          </cell>
          <cell r="AJ78409" t="b">
            <v>0</v>
          </cell>
          <cell r="AK78409" t="b">
            <v>0</v>
          </cell>
          <cell r="AL78409" t="b">
            <v>0</v>
          </cell>
          <cell r="AM78409" t="b">
            <v>0</v>
          </cell>
          <cell r="AN78409" t="b">
            <v>0</v>
          </cell>
          <cell r="AO78409" t="b">
            <v>0</v>
          </cell>
          <cell r="AP78409" t="b">
            <v>0</v>
          </cell>
          <cell r="AQ78409" t="b">
            <v>0</v>
          </cell>
          <cell r="AR78409" t="b">
            <v>0</v>
          </cell>
          <cell r="AS78409" t="b">
            <v>0</v>
          </cell>
          <cell r="AT78409" t="b">
            <v>0</v>
          </cell>
          <cell r="AU78409" t="b">
            <v>0</v>
          </cell>
          <cell r="AV78409" t="b">
            <v>0</v>
          </cell>
          <cell r="AW78409" t="b">
            <v>0</v>
          </cell>
        </row>
        <row r="78410">
          <cell r="S78410" t="str">
            <v>OLIVER</v>
          </cell>
          <cell r="AF78410">
            <v>0</v>
          </cell>
          <cell r="AG78410">
            <v>0</v>
          </cell>
          <cell r="AH78410">
            <v>1</v>
          </cell>
          <cell r="AI78410" t="b">
            <v>0</v>
          </cell>
          <cell r="AJ78410" t="b">
            <v>0</v>
          </cell>
          <cell r="AK78410" t="b">
            <v>0</v>
          </cell>
          <cell r="AL78410" t="b">
            <v>0</v>
          </cell>
          <cell r="AM78410" t="b">
            <v>0</v>
          </cell>
          <cell r="AN78410" t="b">
            <v>0</v>
          </cell>
          <cell r="AO78410" t="b">
            <v>0</v>
          </cell>
          <cell r="AP78410" t="b">
            <v>0</v>
          </cell>
          <cell r="AQ78410" t="b">
            <v>0</v>
          </cell>
          <cell r="AR78410" t="b">
            <v>0</v>
          </cell>
          <cell r="AS78410" t="b">
            <v>0</v>
          </cell>
          <cell r="AT78410" t="b">
            <v>0</v>
          </cell>
          <cell r="AU78410" t="b">
            <v>0</v>
          </cell>
          <cell r="AV78410" t="b">
            <v>0</v>
          </cell>
          <cell r="AW78410" t="b">
            <v>0</v>
          </cell>
        </row>
        <row r="78411">
          <cell r="S78411" t="str">
            <v>BEREA</v>
          </cell>
          <cell r="AF78411">
            <v>1</v>
          </cell>
          <cell r="AG78411">
            <v>1</v>
          </cell>
          <cell r="AH78411">
            <v>1</v>
          </cell>
          <cell r="AI78411" t="b">
            <v>0</v>
          </cell>
          <cell r="AJ78411" t="b">
            <v>0</v>
          </cell>
          <cell r="AK78411" t="b">
            <v>0</v>
          </cell>
          <cell r="AL78411" t="b">
            <v>0</v>
          </cell>
          <cell r="AM78411" t="b">
            <v>0</v>
          </cell>
          <cell r="AN78411" t="b">
            <v>0</v>
          </cell>
          <cell r="AO78411" t="b">
            <v>0</v>
          </cell>
          <cell r="AP78411" t="b">
            <v>0</v>
          </cell>
          <cell r="AQ78411" t="b">
            <v>0</v>
          </cell>
          <cell r="AR78411" t="b">
            <v>0</v>
          </cell>
          <cell r="AS78411" t="b">
            <v>0</v>
          </cell>
          <cell r="AT78411" t="b">
            <v>0</v>
          </cell>
          <cell r="AU78411" t="b">
            <v>0</v>
          </cell>
          <cell r="AV78411" t="b">
            <v>0</v>
          </cell>
          <cell r="AW78411" t="b">
            <v>0</v>
          </cell>
        </row>
        <row r="78412">
          <cell r="S78412" t="str">
            <v>MILTON-MONTFORD</v>
          </cell>
          <cell r="AF78412">
            <v>1</v>
          </cell>
          <cell r="AG78412">
            <v>1</v>
          </cell>
          <cell r="AH78412">
            <v>1</v>
          </cell>
          <cell r="AI78412" t="b">
            <v>0</v>
          </cell>
          <cell r="AJ78412" t="b">
            <v>0</v>
          </cell>
          <cell r="AK78412" t="b">
            <v>0</v>
          </cell>
          <cell r="AL78412" t="b">
            <v>0</v>
          </cell>
          <cell r="AM78412" t="b">
            <v>0</v>
          </cell>
          <cell r="AN78412" t="b">
            <v>0</v>
          </cell>
          <cell r="AO78412" t="b">
            <v>0</v>
          </cell>
          <cell r="AP78412" t="b">
            <v>0</v>
          </cell>
          <cell r="AQ78412" t="b">
            <v>0</v>
          </cell>
          <cell r="AR78412" t="b">
            <v>0</v>
          </cell>
          <cell r="AS78412" t="b">
            <v>0</v>
          </cell>
          <cell r="AT78412" t="b">
            <v>0</v>
          </cell>
          <cell r="AU78412" t="b">
            <v>0</v>
          </cell>
          <cell r="AV78412" t="b">
            <v>0</v>
          </cell>
          <cell r="AW78412" t="b">
            <v>0</v>
          </cell>
        </row>
        <row r="78413">
          <cell r="S78413" t="str">
            <v>PENN NORTH</v>
          </cell>
          <cell r="AF78413">
            <v>1</v>
          </cell>
          <cell r="AG78413">
            <v>1</v>
          </cell>
          <cell r="AH78413">
            <v>1</v>
          </cell>
          <cell r="AI78413" t="b">
            <v>0</v>
          </cell>
          <cell r="AJ78413" t="b">
            <v>0</v>
          </cell>
          <cell r="AK78413" t="b">
            <v>0</v>
          </cell>
          <cell r="AL78413" t="b">
            <v>0</v>
          </cell>
          <cell r="AM78413" t="b">
            <v>0</v>
          </cell>
          <cell r="AN78413" t="b">
            <v>0</v>
          </cell>
          <cell r="AO78413" t="b">
            <v>0</v>
          </cell>
          <cell r="AP78413" t="b">
            <v>0</v>
          </cell>
          <cell r="AQ78413" t="b">
            <v>0</v>
          </cell>
          <cell r="AR78413" t="b">
            <v>0</v>
          </cell>
          <cell r="AS78413" t="b">
            <v>0</v>
          </cell>
          <cell r="AT78413" t="b">
            <v>0</v>
          </cell>
          <cell r="AU78413" t="b">
            <v>0</v>
          </cell>
          <cell r="AV78413" t="b">
            <v>0</v>
          </cell>
          <cell r="AW78413" t="b">
            <v>0</v>
          </cell>
        </row>
        <row r="78414">
          <cell r="S78414" t="str">
            <v>GREEKTOWN</v>
          </cell>
          <cell r="AF78414">
            <v>1</v>
          </cell>
          <cell r="AG78414">
            <v>1</v>
          </cell>
          <cell r="AH78414">
            <v>1</v>
          </cell>
          <cell r="AI78414" t="b">
            <v>0</v>
          </cell>
          <cell r="AJ78414" t="b">
            <v>0</v>
          </cell>
          <cell r="AK78414" t="b">
            <v>0</v>
          </cell>
          <cell r="AL78414" t="b">
            <v>0</v>
          </cell>
          <cell r="AM78414" t="b">
            <v>0</v>
          </cell>
          <cell r="AN78414" t="b">
            <v>0</v>
          </cell>
          <cell r="AO78414" t="b">
            <v>0</v>
          </cell>
          <cell r="AP78414" t="b">
            <v>0</v>
          </cell>
          <cell r="AQ78414" t="b">
            <v>0</v>
          </cell>
          <cell r="AR78414" t="b">
            <v>0</v>
          </cell>
          <cell r="AS78414" t="b">
            <v>0</v>
          </cell>
          <cell r="AT78414" t="b">
            <v>0</v>
          </cell>
          <cell r="AU78414" t="b">
            <v>0</v>
          </cell>
          <cell r="AV78414" t="b">
            <v>0</v>
          </cell>
          <cell r="AW78414" t="b">
            <v>0</v>
          </cell>
        </row>
        <row r="78415">
          <cell r="S78415" t="str">
            <v>DARLEY PARK</v>
          </cell>
          <cell r="AF78415">
            <v>1</v>
          </cell>
          <cell r="AG78415">
            <v>1</v>
          </cell>
          <cell r="AH78415">
            <v>1</v>
          </cell>
          <cell r="AI78415" t="b">
            <v>0</v>
          </cell>
          <cell r="AJ78415" t="b">
            <v>0</v>
          </cell>
          <cell r="AK78415" t="b">
            <v>0</v>
          </cell>
          <cell r="AL78415" t="b">
            <v>0</v>
          </cell>
          <cell r="AM78415" t="b">
            <v>0</v>
          </cell>
          <cell r="AN78415" t="b">
            <v>0</v>
          </cell>
          <cell r="AO78415" t="b">
            <v>0</v>
          </cell>
          <cell r="AP78415" t="b">
            <v>0</v>
          </cell>
          <cell r="AQ78415" t="b">
            <v>0</v>
          </cell>
          <cell r="AR78415" t="b">
            <v>0</v>
          </cell>
          <cell r="AS78415" t="b">
            <v>0</v>
          </cell>
          <cell r="AT78415" t="b">
            <v>0</v>
          </cell>
          <cell r="AU78415" t="b">
            <v>0</v>
          </cell>
          <cell r="AV78415" t="b">
            <v>0</v>
          </cell>
          <cell r="AW78415" t="b">
            <v>0</v>
          </cell>
        </row>
        <row r="78416">
          <cell r="S78416" t="str">
            <v>DARLEY PARK</v>
          </cell>
          <cell r="AF78416">
            <v>1</v>
          </cell>
          <cell r="AG78416">
            <v>1</v>
          </cell>
          <cell r="AH78416">
            <v>1</v>
          </cell>
          <cell r="AI78416" t="b">
            <v>0</v>
          </cell>
          <cell r="AJ78416" t="b">
            <v>0</v>
          </cell>
          <cell r="AK78416" t="b">
            <v>0</v>
          </cell>
          <cell r="AL78416" t="b">
            <v>0</v>
          </cell>
          <cell r="AM78416" t="b">
            <v>0</v>
          </cell>
          <cell r="AN78416" t="b">
            <v>0</v>
          </cell>
          <cell r="AO78416" t="b">
            <v>0</v>
          </cell>
          <cell r="AP78416" t="b">
            <v>0</v>
          </cell>
          <cell r="AQ78416" t="b">
            <v>0</v>
          </cell>
          <cell r="AR78416" t="b">
            <v>0</v>
          </cell>
          <cell r="AS78416" t="b">
            <v>0</v>
          </cell>
          <cell r="AT78416" t="b">
            <v>0</v>
          </cell>
          <cell r="AU78416" t="b">
            <v>0</v>
          </cell>
          <cell r="AV78416" t="b">
            <v>0</v>
          </cell>
          <cell r="AW78416" t="b">
            <v>0</v>
          </cell>
        </row>
        <row r="78417">
          <cell r="S78417" t="str">
            <v>FOUR BY FOUR</v>
          </cell>
          <cell r="AF78417">
            <v>0</v>
          </cell>
          <cell r="AG78417">
            <v>0</v>
          </cell>
          <cell r="AH78417">
            <v>0</v>
          </cell>
          <cell r="AI78417" t="b">
            <v>0</v>
          </cell>
          <cell r="AJ78417" t="b">
            <v>0</v>
          </cell>
          <cell r="AK78417" t="b">
            <v>0</v>
          </cell>
          <cell r="AL78417" t="b">
            <v>0</v>
          </cell>
          <cell r="AM78417" t="b">
            <v>0</v>
          </cell>
          <cell r="AN78417" t="b">
            <v>0</v>
          </cell>
          <cell r="AO78417" t="b">
            <v>0</v>
          </cell>
          <cell r="AP78417" t="b">
            <v>0</v>
          </cell>
          <cell r="AQ78417" t="b">
            <v>0</v>
          </cell>
          <cell r="AR78417" t="b">
            <v>0</v>
          </cell>
          <cell r="AS78417" t="b">
            <v>0</v>
          </cell>
          <cell r="AT78417" t="b">
            <v>0</v>
          </cell>
          <cell r="AU78417" t="b">
            <v>0</v>
          </cell>
          <cell r="AV78417" t="b">
            <v>0</v>
          </cell>
          <cell r="AW78417" t="b">
            <v>0</v>
          </cell>
        </row>
        <row r="78418">
          <cell r="S78418" t="str">
            <v>SHIPLEY HILL</v>
          </cell>
          <cell r="AF78418">
            <v>1</v>
          </cell>
          <cell r="AG78418">
            <v>1</v>
          </cell>
          <cell r="AH78418">
            <v>1</v>
          </cell>
          <cell r="AI78418" t="b">
            <v>0</v>
          </cell>
          <cell r="AJ78418" t="b">
            <v>0</v>
          </cell>
          <cell r="AK78418" t="b">
            <v>0</v>
          </cell>
          <cell r="AL78418" t="b">
            <v>0</v>
          </cell>
          <cell r="AM78418" t="b">
            <v>0</v>
          </cell>
          <cell r="AN78418" t="b">
            <v>0</v>
          </cell>
          <cell r="AO78418" t="b">
            <v>0</v>
          </cell>
          <cell r="AP78418" t="b">
            <v>0</v>
          </cell>
          <cell r="AQ78418" t="b">
            <v>0</v>
          </cell>
          <cell r="AR78418" t="b">
            <v>0</v>
          </cell>
          <cell r="AS78418" t="b">
            <v>0</v>
          </cell>
          <cell r="AT78418" t="b">
            <v>0</v>
          </cell>
          <cell r="AU78418" t="b">
            <v>0</v>
          </cell>
          <cell r="AV78418" t="b">
            <v>0</v>
          </cell>
          <cell r="AW78418" t="b">
            <v>0</v>
          </cell>
        </row>
        <row r="78419">
          <cell r="S78419" t="str">
            <v>CARROLLTON RIDGE</v>
          </cell>
          <cell r="AF78419">
            <v>0</v>
          </cell>
          <cell r="AG78419">
            <v>0</v>
          </cell>
          <cell r="AH78419">
            <v>1</v>
          </cell>
          <cell r="AI78419" t="b">
            <v>0</v>
          </cell>
          <cell r="AJ78419" t="b">
            <v>0</v>
          </cell>
          <cell r="AK78419" t="b">
            <v>0</v>
          </cell>
          <cell r="AL78419" t="b">
            <v>0</v>
          </cell>
          <cell r="AM78419" t="b">
            <v>0</v>
          </cell>
          <cell r="AN78419" t="b">
            <v>0</v>
          </cell>
          <cell r="AO78419" t="b">
            <v>0</v>
          </cell>
          <cell r="AP78419" t="b">
            <v>0</v>
          </cell>
          <cell r="AQ78419" t="b">
            <v>0</v>
          </cell>
          <cell r="AR78419" t="b">
            <v>0</v>
          </cell>
          <cell r="AS78419" t="b">
            <v>0</v>
          </cell>
          <cell r="AT78419" t="b">
            <v>0</v>
          </cell>
          <cell r="AU78419" t="b">
            <v>0</v>
          </cell>
          <cell r="AV78419" t="b">
            <v>0</v>
          </cell>
          <cell r="AW78419" t="b">
            <v>0</v>
          </cell>
        </row>
        <row r="78420">
          <cell r="S78420" t="str">
            <v>MCELDERRY PARK</v>
          </cell>
          <cell r="AF78420">
            <v>0</v>
          </cell>
          <cell r="AG78420">
            <v>1</v>
          </cell>
          <cell r="AH78420">
            <v>1</v>
          </cell>
          <cell r="AI78420" t="b">
            <v>0</v>
          </cell>
          <cell r="AJ78420" t="b">
            <v>0</v>
          </cell>
          <cell r="AK78420" t="b">
            <v>0</v>
          </cell>
          <cell r="AL78420" t="b">
            <v>0</v>
          </cell>
          <cell r="AM78420" t="b">
            <v>0</v>
          </cell>
          <cell r="AN78420" t="b">
            <v>0</v>
          </cell>
          <cell r="AO78420" t="b">
            <v>0</v>
          </cell>
          <cell r="AP78420" t="b">
            <v>0</v>
          </cell>
          <cell r="AQ78420" t="b">
            <v>0</v>
          </cell>
          <cell r="AR78420" t="b">
            <v>0</v>
          </cell>
          <cell r="AS78420" t="b">
            <v>0</v>
          </cell>
          <cell r="AT78420" t="b">
            <v>0</v>
          </cell>
          <cell r="AU78420" t="b">
            <v>0</v>
          </cell>
          <cell r="AV78420" t="b">
            <v>0</v>
          </cell>
          <cell r="AW78420" t="b">
            <v>0</v>
          </cell>
        </row>
        <row r="78421">
          <cell r="S78421" t="str">
            <v>MCELDERRY PARK</v>
          </cell>
          <cell r="AF78421">
            <v>1</v>
          </cell>
          <cell r="AG78421">
            <v>1</v>
          </cell>
          <cell r="AH78421">
            <v>1</v>
          </cell>
          <cell r="AI78421" t="b">
            <v>0</v>
          </cell>
          <cell r="AJ78421" t="b">
            <v>0</v>
          </cell>
          <cell r="AK78421" t="b">
            <v>0</v>
          </cell>
          <cell r="AL78421" t="b">
            <v>0</v>
          </cell>
          <cell r="AM78421" t="b">
            <v>0</v>
          </cell>
          <cell r="AN78421" t="b">
            <v>0</v>
          </cell>
          <cell r="AO78421" t="b">
            <v>0</v>
          </cell>
          <cell r="AP78421" t="b">
            <v>0</v>
          </cell>
          <cell r="AQ78421" t="b">
            <v>0</v>
          </cell>
          <cell r="AR78421" t="b">
            <v>0</v>
          </cell>
          <cell r="AS78421" t="b">
            <v>0</v>
          </cell>
          <cell r="AT78421" t="b">
            <v>0</v>
          </cell>
          <cell r="AU78421" t="b">
            <v>0</v>
          </cell>
          <cell r="AV78421" t="b">
            <v>0</v>
          </cell>
          <cell r="AW78421" t="b">
            <v>0</v>
          </cell>
        </row>
        <row r="78422">
          <cell r="S78422" t="str">
            <v>MCELDERRY PARK</v>
          </cell>
          <cell r="AF78422">
            <v>1</v>
          </cell>
          <cell r="AG78422">
            <v>1</v>
          </cell>
          <cell r="AH78422">
            <v>1</v>
          </cell>
          <cell r="AI78422" t="b">
            <v>0</v>
          </cell>
          <cell r="AJ78422" t="b">
            <v>0</v>
          </cell>
          <cell r="AK78422" t="b">
            <v>0</v>
          </cell>
          <cell r="AL78422" t="b">
            <v>0</v>
          </cell>
          <cell r="AM78422" t="b">
            <v>0</v>
          </cell>
          <cell r="AN78422" t="b">
            <v>0</v>
          </cell>
          <cell r="AO78422" t="b">
            <v>0</v>
          </cell>
          <cell r="AP78422" t="b">
            <v>0</v>
          </cell>
          <cell r="AQ78422" t="b">
            <v>0</v>
          </cell>
          <cell r="AR78422" t="b">
            <v>0</v>
          </cell>
          <cell r="AS78422" t="b">
            <v>0</v>
          </cell>
          <cell r="AT78422" t="b">
            <v>0</v>
          </cell>
          <cell r="AU78422" t="b">
            <v>0</v>
          </cell>
          <cell r="AV78422" t="b">
            <v>0</v>
          </cell>
          <cell r="AW78422" t="b">
            <v>0</v>
          </cell>
        </row>
        <row r="78423">
          <cell r="S78423" t="str">
            <v>MCELDERRY PARK</v>
          </cell>
          <cell r="AF78423">
            <v>0</v>
          </cell>
          <cell r="AG78423">
            <v>0</v>
          </cell>
          <cell r="AH78423">
            <v>1</v>
          </cell>
          <cell r="AI78423" t="b">
            <v>0</v>
          </cell>
          <cell r="AJ78423" t="b">
            <v>0</v>
          </cell>
          <cell r="AK78423" t="b">
            <v>0</v>
          </cell>
          <cell r="AL78423" t="b">
            <v>0</v>
          </cell>
          <cell r="AM78423" t="b">
            <v>0</v>
          </cell>
          <cell r="AN78423" t="b">
            <v>0</v>
          </cell>
          <cell r="AO78423" t="b">
            <v>0</v>
          </cell>
          <cell r="AP78423" t="b">
            <v>0</v>
          </cell>
          <cell r="AQ78423" t="b">
            <v>0</v>
          </cell>
          <cell r="AR78423" t="b">
            <v>0</v>
          </cell>
          <cell r="AS78423" t="b">
            <v>0</v>
          </cell>
          <cell r="AT78423" t="b">
            <v>0</v>
          </cell>
          <cell r="AU78423" t="b">
            <v>0</v>
          </cell>
          <cell r="AV78423" t="b">
            <v>0</v>
          </cell>
          <cell r="AW78423" t="b">
            <v>0</v>
          </cell>
        </row>
        <row r="78424">
          <cell r="S78424" t="str">
            <v>MCELDERRY PARK</v>
          </cell>
          <cell r="AF78424">
            <v>0</v>
          </cell>
          <cell r="AG78424">
            <v>1</v>
          </cell>
          <cell r="AH78424">
            <v>1</v>
          </cell>
          <cell r="AI78424" t="b">
            <v>0</v>
          </cell>
          <cell r="AJ78424" t="b">
            <v>0</v>
          </cell>
          <cell r="AK78424" t="b">
            <v>0</v>
          </cell>
          <cell r="AL78424" t="b">
            <v>0</v>
          </cell>
          <cell r="AM78424" t="b">
            <v>0</v>
          </cell>
          <cell r="AN78424" t="b">
            <v>0</v>
          </cell>
          <cell r="AO78424" t="b">
            <v>0</v>
          </cell>
          <cell r="AP78424" t="b">
            <v>0</v>
          </cell>
          <cell r="AQ78424" t="b">
            <v>0</v>
          </cell>
          <cell r="AR78424" t="b">
            <v>0</v>
          </cell>
          <cell r="AS78424" t="b">
            <v>0</v>
          </cell>
          <cell r="AT78424" t="b">
            <v>0</v>
          </cell>
          <cell r="AU78424" t="b">
            <v>0</v>
          </cell>
          <cell r="AV78424" t="b">
            <v>0</v>
          </cell>
          <cell r="AW78424" t="b">
            <v>0</v>
          </cell>
        </row>
        <row r="78425">
          <cell r="S78425" t="str">
            <v>ALLENDALE</v>
          </cell>
          <cell r="AF78425">
            <v>1</v>
          </cell>
          <cell r="AG78425">
            <v>1</v>
          </cell>
          <cell r="AH78425">
            <v>1</v>
          </cell>
          <cell r="AI78425" t="b">
            <v>0</v>
          </cell>
          <cell r="AJ78425" t="b">
            <v>0</v>
          </cell>
          <cell r="AK78425" t="b">
            <v>0</v>
          </cell>
          <cell r="AL78425" t="b">
            <v>0</v>
          </cell>
          <cell r="AM78425" t="b">
            <v>0</v>
          </cell>
          <cell r="AN78425" t="b">
            <v>0</v>
          </cell>
          <cell r="AO78425" t="b">
            <v>0</v>
          </cell>
          <cell r="AP78425" t="b">
            <v>0</v>
          </cell>
          <cell r="AQ78425" t="b">
            <v>0</v>
          </cell>
          <cell r="AR78425" t="b">
            <v>0</v>
          </cell>
          <cell r="AS78425" t="b">
            <v>0</v>
          </cell>
          <cell r="AT78425" t="b">
            <v>0</v>
          </cell>
          <cell r="AU78425" t="b">
            <v>0</v>
          </cell>
          <cell r="AV78425" t="b">
            <v>0</v>
          </cell>
          <cell r="AW78425" t="b">
            <v>0</v>
          </cell>
        </row>
        <row r="78426">
          <cell r="S78426" t="str">
            <v>ALLENDALE</v>
          </cell>
          <cell r="AF78426">
            <v>1</v>
          </cell>
          <cell r="AG78426">
            <v>1</v>
          </cell>
          <cell r="AH78426">
            <v>1</v>
          </cell>
          <cell r="AI78426" t="b">
            <v>0</v>
          </cell>
          <cell r="AJ78426" t="b">
            <v>0</v>
          </cell>
          <cell r="AK78426" t="b">
            <v>0</v>
          </cell>
          <cell r="AL78426" t="b">
            <v>0</v>
          </cell>
          <cell r="AM78426" t="b">
            <v>0</v>
          </cell>
          <cell r="AN78426" t="b">
            <v>0</v>
          </cell>
          <cell r="AO78426" t="b">
            <v>0</v>
          </cell>
          <cell r="AP78426" t="b">
            <v>0</v>
          </cell>
          <cell r="AQ78426" t="b">
            <v>0</v>
          </cell>
          <cell r="AR78426" t="b">
            <v>0</v>
          </cell>
          <cell r="AS78426" t="b">
            <v>0</v>
          </cell>
          <cell r="AT78426" t="b">
            <v>0</v>
          </cell>
          <cell r="AU78426" t="b">
            <v>0</v>
          </cell>
          <cell r="AV78426" t="b">
            <v>0</v>
          </cell>
          <cell r="AW78426" t="b">
            <v>0</v>
          </cell>
        </row>
        <row r="78427">
          <cell r="S78427" t="str">
            <v>ALLENDALE</v>
          </cell>
          <cell r="AF78427">
            <v>0</v>
          </cell>
          <cell r="AG78427">
            <v>1</v>
          </cell>
          <cell r="AH78427">
            <v>1</v>
          </cell>
          <cell r="AI78427" t="b">
            <v>0</v>
          </cell>
          <cell r="AJ78427" t="b">
            <v>0</v>
          </cell>
          <cell r="AK78427" t="b">
            <v>0</v>
          </cell>
          <cell r="AL78427" t="b">
            <v>0</v>
          </cell>
          <cell r="AM78427" t="b">
            <v>0</v>
          </cell>
          <cell r="AN78427" t="b">
            <v>0</v>
          </cell>
          <cell r="AO78427" t="b">
            <v>0</v>
          </cell>
          <cell r="AP78427" t="b">
            <v>0</v>
          </cell>
          <cell r="AQ78427" t="b">
            <v>0</v>
          </cell>
          <cell r="AR78427" t="b">
            <v>0</v>
          </cell>
          <cell r="AS78427" t="b">
            <v>0</v>
          </cell>
          <cell r="AT78427" t="b">
            <v>0</v>
          </cell>
          <cell r="AU78427" t="b">
            <v>0</v>
          </cell>
          <cell r="AV78427" t="b">
            <v>0</v>
          </cell>
          <cell r="AW78427" t="b">
            <v>0</v>
          </cell>
        </row>
        <row r="78428">
          <cell r="S78428" t="str">
            <v>PENN NORTH</v>
          </cell>
          <cell r="AF78428">
            <v>1</v>
          </cell>
          <cell r="AG78428">
            <v>1</v>
          </cell>
          <cell r="AH78428">
            <v>1</v>
          </cell>
          <cell r="AI78428" t="b">
            <v>0</v>
          </cell>
          <cell r="AJ78428" t="b">
            <v>0</v>
          </cell>
          <cell r="AK78428" t="b">
            <v>0</v>
          </cell>
          <cell r="AL78428" t="b">
            <v>0</v>
          </cell>
          <cell r="AM78428" t="b">
            <v>0</v>
          </cell>
          <cell r="AN78428" t="b">
            <v>0</v>
          </cell>
          <cell r="AO78428" t="b">
            <v>0</v>
          </cell>
          <cell r="AP78428" t="b">
            <v>0</v>
          </cell>
          <cell r="AQ78428" t="b">
            <v>0</v>
          </cell>
          <cell r="AR78428" t="b">
            <v>0</v>
          </cell>
          <cell r="AS78428" t="b">
            <v>0</v>
          </cell>
          <cell r="AT78428" t="b">
            <v>0</v>
          </cell>
          <cell r="AU78428" t="b">
            <v>0</v>
          </cell>
          <cell r="AV78428" t="b">
            <v>0</v>
          </cell>
          <cell r="AW78428" t="b">
            <v>0</v>
          </cell>
        </row>
        <row r="78429">
          <cell r="S78429" t="str">
            <v>CURTIS BAY</v>
          </cell>
          <cell r="AF78429">
            <v>0</v>
          </cell>
          <cell r="AG78429">
            <v>0</v>
          </cell>
          <cell r="AH78429">
            <v>1</v>
          </cell>
          <cell r="AI78429" t="b">
            <v>0</v>
          </cell>
          <cell r="AJ78429" t="b">
            <v>0</v>
          </cell>
          <cell r="AK78429" t="b">
            <v>0</v>
          </cell>
          <cell r="AL78429" t="b">
            <v>0</v>
          </cell>
          <cell r="AM78429" t="b">
            <v>0</v>
          </cell>
          <cell r="AN78429" t="b">
            <v>0</v>
          </cell>
          <cell r="AO78429" t="b">
            <v>0</v>
          </cell>
          <cell r="AP78429" t="b">
            <v>0</v>
          </cell>
          <cell r="AQ78429" t="b">
            <v>0</v>
          </cell>
          <cell r="AR78429" t="b">
            <v>0</v>
          </cell>
          <cell r="AS78429" t="b">
            <v>0</v>
          </cell>
          <cell r="AT78429" t="b">
            <v>0</v>
          </cell>
          <cell r="AU78429" t="b">
            <v>0</v>
          </cell>
          <cell r="AV78429" t="b">
            <v>0</v>
          </cell>
          <cell r="AW78429" t="b">
            <v>0</v>
          </cell>
        </row>
        <row r="78430">
          <cell r="S78430" t="str">
            <v>WESTPORT</v>
          </cell>
          <cell r="AF78430">
            <v>1</v>
          </cell>
          <cell r="AG78430">
            <v>1</v>
          </cell>
          <cell r="AH78430">
            <v>1</v>
          </cell>
          <cell r="AI78430" t="b">
            <v>0</v>
          </cell>
          <cell r="AJ78430" t="b">
            <v>0</v>
          </cell>
          <cell r="AK78430" t="b">
            <v>0</v>
          </cell>
          <cell r="AL78430" t="b">
            <v>0</v>
          </cell>
          <cell r="AM78430" t="b">
            <v>0</v>
          </cell>
          <cell r="AN78430" t="b">
            <v>0</v>
          </cell>
          <cell r="AO78430" t="b">
            <v>0</v>
          </cell>
          <cell r="AP78430" t="b">
            <v>0</v>
          </cell>
          <cell r="AQ78430" t="b">
            <v>0</v>
          </cell>
          <cell r="AR78430" t="b">
            <v>0</v>
          </cell>
          <cell r="AS78430" t="b">
            <v>0</v>
          </cell>
          <cell r="AT78430" t="b">
            <v>0</v>
          </cell>
          <cell r="AU78430" t="b">
            <v>0</v>
          </cell>
          <cell r="AV78430" t="b">
            <v>0</v>
          </cell>
          <cell r="AW78430" t="b">
            <v>0</v>
          </cell>
        </row>
        <row r="78431">
          <cell r="S78431" t="str">
            <v>SANDTOWN-WINCHESTER</v>
          </cell>
          <cell r="AF78431">
            <v>0</v>
          </cell>
          <cell r="AG78431">
            <v>1</v>
          </cell>
          <cell r="AH78431">
            <v>1</v>
          </cell>
          <cell r="AI78431" t="b">
            <v>0</v>
          </cell>
          <cell r="AJ78431" t="b">
            <v>0</v>
          </cell>
          <cell r="AK78431" t="b">
            <v>0</v>
          </cell>
          <cell r="AL78431" t="b">
            <v>0</v>
          </cell>
          <cell r="AM78431" t="b">
            <v>0</v>
          </cell>
          <cell r="AN78431" t="b">
            <v>0</v>
          </cell>
          <cell r="AO78431" t="b">
            <v>0</v>
          </cell>
          <cell r="AP78431" t="b">
            <v>0</v>
          </cell>
          <cell r="AQ78431" t="b">
            <v>0</v>
          </cell>
          <cell r="AR78431" t="b">
            <v>0</v>
          </cell>
          <cell r="AS78431" t="b">
            <v>0</v>
          </cell>
          <cell r="AT78431" t="b">
            <v>0</v>
          </cell>
          <cell r="AU78431" t="b">
            <v>0</v>
          </cell>
          <cell r="AV78431" t="b">
            <v>0</v>
          </cell>
          <cell r="AW78431" t="b">
            <v>0</v>
          </cell>
        </row>
        <row r="78432">
          <cell r="S78432" t="str">
            <v>ROSEMONT</v>
          </cell>
          <cell r="AF78432">
            <v>1</v>
          </cell>
          <cell r="AG78432">
            <v>1</v>
          </cell>
          <cell r="AH78432">
            <v>1</v>
          </cell>
          <cell r="AI78432" t="b">
            <v>0</v>
          </cell>
          <cell r="AJ78432" t="b">
            <v>0</v>
          </cell>
          <cell r="AK78432" t="b">
            <v>0</v>
          </cell>
          <cell r="AL78432" t="b">
            <v>0</v>
          </cell>
          <cell r="AM78432" t="b">
            <v>0</v>
          </cell>
          <cell r="AN78432" t="b">
            <v>0</v>
          </cell>
          <cell r="AO78432" t="b">
            <v>0</v>
          </cell>
          <cell r="AP78432" t="b">
            <v>0</v>
          </cell>
          <cell r="AQ78432" t="b">
            <v>0</v>
          </cell>
          <cell r="AR78432" t="b">
            <v>0</v>
          </cell>
          <cell r="AS78432" t="b">
            <v>0</v>
          </cell>
          <cell r="AT78432" t="b">
            <v>0</v>
          </cell>
          <cell r="AU78432" t="b">
            <v>0</v>
          </cell>
          <cell r="AV78432" t="b">
            <v>0</v>
          </cell>
          <cell r="AW78432" t="b">
            <v>0</v>
          </cell>
        </row>
        <row r="78433">
          <cell r="S78433" t="str">
            <v>FOUR BY FOUR</v>
          </cell>
          <cell r="AF78433">
            <v>1</v>
          </cell>
          <cell r="AG78433">
            <v>1</v>
          </cell>
          <cell r="AH78433">
            <v>1</v>
          </cell>
          <cell r="AI78433" t="b">
            <v>0</v>
          </cell>
          <cell r="AJ78433" t="b">
            <v>0</v>
          </cell>
          <cell r="AK78433" t="b">
            <v>0</v>
          </cell>
          <cell r="AL78433" t="b">
            <v>0</v>
          </cell>
          <cell r="AM78433" t="b">
            <v>0</v>
          </cell>
          <cell r="AN78433" t="b">
            <v>0</v>
          </cell>
          <cell r="AO78433" t="b">
            <v>0</v>
          </cell>
          <cell r="AP78433" t="b">
            <v>0</v>
          </cell>
          <cell r="AQ78433" t="b">
            <v>0</v>
          </cell>
          <cell r="AR78433" t="b">
            <v>0</v>
          </cell>
          <cell r="AS78433" t="b">
            <v>0</v>
          </cell>
          <cell r="AT78433" t="b">
            <v>0</v>
          </cell>
          <cell r="AU78433" t="b">
            <v>0</v>
          </cell>
          <cell r="AV78433" t="b">
            <v>0</v>
          </cell>
          <cell r="AW78433" t="b">
            <v>0</v>
          </cell>
        </row>
        <row r="78434">
          <cell r="S78434" t="str">
            <v>FOUR BY FOUR</v>
          </cell>
          <cell r="AF78434">
            <v>1</v>
          </cell>
          <cell r="AG78434">
            <v>1</v>
          </cell>
          <cell r="AH78434">
            <v>1</v>
          </cell>
          <cell r="AI78434" t="b">
            <v>0</v>
          </cell>
          <cell r="AJ78434" t="b">
            <v>0</v>
          </cell>
          <cell r="AK78434" t="b">
            <v>0</v>
          </cell>
          <cell r="AL78434" t="b">
            <v>0</v>
          </cell>
          <cell r="AM78434" t="b">
            <v>0</v>
          </cell>
          <cell r="AN78434" t="b">
            <v>0</v>
          </cell>
          <cell r="AO78434" t="b">
            <v>0</v>
          </cell>
          <cell r="AP78434" t="b">
            <v>0</v>
          </cell>
          <cell r="AQ78434" t="b">
            <v>0</v>
          </cell>
          <cell r="AR78434" t="b">
            <v>0</v>
          </cell>
          <cell r="AS78434" t="b">
            <v>0</v>
          </cell>
          <cell r="AT78434" t="b">
            <v>0</v>
          </cell>
          <cell r="AU78434" t="b">
            <v>0</v>
          </cell>
          <cell r="AV78434" t="b">
            <v>0</v>
          </cell>
          <cell r="AW78434" t="b">
            <v>0</v>
          </cell>
        </row>
        <row r="78435">
          <cell r="S78435" t="str">
            <v>EASTERWOOD</v>
          </cell>
          <cell r="AF78435">
            <v>1</v>
          </cell>
          <cell r="AG78435">
            <v>1</v>
          </cell>
          <cell r="AH78435">
            <v>1</v>
          </cell>
          <cell r="AI78435" t="b">
            <v>0</v>
          </cell>
          <cell r="AJ78435" t="b">
            <v>0</v>
          </cell>
          <cell r="AK78435" t="b">
            <v>0</v>
          </cell>
          <cell r="AL78435" t="b">
            <v>0</v>
          </cell>
          <cell r="AM78435" t="b">
            <v>0</v>
          </cell>
          <cell r="AN78435" t="b">
            <v>0</v>
          </cell>
          <cell r="AO78435" t="b">
            <v>0</v>
          </cell>
          <cell r="AP78435" t="b">
            <v>0</v>
          </cell>
          <cell r="AQ78435" t="b">
            <v>0</v>
          </cell>
          <cell r="AR78435" t="b">
            <v>0</v>
          </cell>
          <cell r="AS78435" t="b">
            <v>0</v>
          </cell>
          <cell r="AT78435" t="b">
            <v>0</v>
          </cell>
          <cell r="AU78435" t="b">
            <v>0</v>
          </cell>
          <cell r="AV78435" t="b">
            <v>0</v>
          </cell>
          <cell r="AW78435" t="b">
            <v>0</v>
          </cell>
        </row>
        <row r="78436">
          <cell r="S78436" t="str">
            <v>OLIVER</v>
          </cell>
          <cell r="AF78436">
            <v>0</v>
          </cell>
          <cell r="AG78436">
            <v>1</v>
          </cell>
          <cell r="AH78436">
            <v>1</v>
          </cell>
          <cell r="AI78436" t="b">
            <v>0</v>
          </cell>
          <cell r="AJ78436" t="b">
            <v>0</v>
          </cell>
          <cell r="AK78436" t="b">
            <v>0</v>
          </cell>
          <cell r="AL78436" t="b">
            <v>0</v>
          </cell>
          <cell r="AM78436" t="b">
            <v>0</v>
          </cell>
          <cell r="AN78436" t="b">
            <v>0</v>
          </cell>
          <cell r="AO78436" t="b">
            <v>0</v>
          </cell>
          <cell r="AP78436" t="b">
            <v>0</v>
          </cell>
          <cell r="AQ78436" t="b">
            <v>0</v>
          </cell>
          <cell r="AR78436" t="b">
            <v>0</v>
          </cell>
          <cell r="AS78436" t="b">
            <v>0</v>
          </cell>
          <cell r="AT78436" t="b">
            <v>0</v>
          </cell>
          <cell r="AU78436" t="b">
            <v>0</v>
          </cell>
          <cell r="AV78436" t="b">
            <v>0</v>
          </cell>
          <cell r="AW78436" t="b">
            <v>0</v>
          </cell>
        </row>
        <row r="78437">
          <cell r="S78437" t="str">
            <v>MCELDERRY PARK</v>
          </cell>
          <cell r="AF78437">
            <v>1</v>
          </cell>
          <cell r="AG78437">
            <v>1</v>
          </cell>
          <cell r="AH78437">
            <v>1</v>
          </cell>
          <cell r="AI78437" t="b">
            <v>0</v>
          </cell>
          <cell r="AJ78437" t="b">
            <v>0</v>
          </cell>
          <cell r="AK78437" t="b">
            <v>0</v>
          </cell>
          <cell r="AL78437" t="b">
            <v>0</v>
          </cell>
          <cell r="AM78437" t="b">
            <v>0</v>
          </cell>
          <cell r="AN78437" t="b">
            <v>0</v>
          </cell>
          <cell r="AO78437" t="b">
            <v>0</v>
          </cell>
          <cell r="AP78437" t="b">
            <v>0</v>
          </cell>
          <cell r="AQ78437" t="b">
            <v>0</v>
          </cell>
          <cell r="AR78437" t="b">
            <v>0</v>
          </cell>
          <cell r="AS78437" t="b">
            <v>0</v>
          </cell>
          <cell r="AT78437" t="b">
            <v>0</v>
          </cell>
          <cell r="AU78437" t="b">
            <v>0</v>
          </cell>
          <cell r="AV78437" t="b">
            <v>0</v>
          </cell>
          <cell r="AW78437" t="b">
            <v>0</v>
          </cell>
        </row>
        <row r="78438">
          <cell r="S78438" t="str">
            <v>CANTON</v>
          </cell>
          <cell r="AF78438">
            <v>0</v>
          </cell>
          <cell r="AG78438">
            <v>0</v>
          </cell>
          <cell r="AH78438">
            <v>1</v>
          </cell>
          <cell r="AI78438" t="b">
            <v>0</v>
          </cell>
          <cell r="AJ78438" t="b">
            <v>0</v>
          </cell>
          <cell r="AK78438" t="b">
            <v>0</v>
          </cell>
          <cell r="AL78438" t="b">
            <v>0</v>
          </cell>
          <cell r="AM78438" t="b">
            <v>0</v>
          </cell>
          <cell r="AN78438" t="b">
            <v>0</v>
          </cell>
          <cell r="AO78438" t="b">
            <v>0</v>
          </cell>
          <cell r="AP78438" t="b">
            <v>0</v>
          </cell>
          <cell r="AQ78438" t="b">
            <v>0</v>
          </cell>
          <cell r="AR78438" t="b">
            <v>0</v>
          </cell>
          <cell r="AS78438" t="b">
            <v>0</v>
          </cell>
          <cell r="AT78438" t="b">
            <v>0</v>
          </cell>
          <cell r="AU78438" t="b">
            <v>0</v>
          </cell>
          <cell r="AV78438" t="b">
            <v>0</v>
          </cell>
          <cell r="AW78438" t="b">
            <v>0</v>
          </cell>
        </row>
        <row r="78439">
          <cell r="S78439" t="str">
            <v>WINDSOR HILLS</v>
          </cell>
          <cell r="AF78439">
            <v>0</v>
          </cell>
          <cell r="AG78439">
            <v>0</v>
          </cell>
          <cell r="AH78439">
            <v>1</v>
          </cell>
          <cell r="AI78439" t="b">
            <v>0</v>
          </cell>
          <cell r="AJ78439" t="b">
            <v>0</v>
          </cell>
          <cell r="AK78439" t="b">
            <v>0</v>
          </cell>
          <cell r="AL78439" t="b">
            <v>0</v>
          </cell>
          <cell r="AM78439" t="b">
            <v>0</v>
          </cell>
          <cell r="AN78439" t="b">
            <v>0</v>
          </cell>
          <cell r="AO78439" t="b">
            <v>0</v>
          </cell>
          <cell r="AP78439" t="b">
            <v>0</v>
          </cell>
          <cell r="AQ78439" t="b">
            <v>0</v>
          </cell>
          <cell r="AR78439" t="b">
            <v>0</v>
          </cell>
          <cell r="AS78439" t="b">
            <v>0</v>
          </cell>
          <cell r="AT78439" t="b">
            <v>0</v>
          </cell>
          <cell r="AU78439" t="b">
            <v>0</v>
          </cell>
          <cell r="AV78439" t="b">
            <v>0</v>
          </cell>
          <cell r="AW78439" t="b">
            <v>0</v>
          </cell>
        </row>
        <row r="78440">
          <cell r="S78440" t="str">
            <v>CENTRAL PARK HEIGHTS</v>
          </cell>
          <cell r="AF78440">
            <v>0</v>
          </cell>
          <cell r="AG78440">
            <v>0</v>
          </cell>
          <cell r="AH78440">
            <v>1</v>
          </cell>
          <cell r="AI78440" t="b">
            <v>0</v>
          </cell>
          <cell r="AJ78440" t="b">
            <v>0</v>
          </cell>
          <cell r="AK78440" t="b">
            <v>0</v>
          </cell>
          <cell r="AL78440" t="b">
            <v>0</v>
          </cell>
          <cell r="AM78440" t="b">
            <v>0</v>
          </cell>
          <cell r="AN78440" t="b">
            <v>0</v>
          </cell>
          <cell r="AO78440" t="b">
            <v>0</v>
          </cell>
          <cell r="AP78440" t="b">
            <v>0</v>
          </cell>
          <cell r="AQ78440" t="b">
            <v>0</v>
          </cell>
          <cell r="AR78440" t="b">
            <v>0</v>
          </cell>
          <cell r="AS78440" t="b">
            <v>0</v>
          </cell>
          <cell r="AT78440" t="b">
            <v>0</v>
          </cell>
          <cell r="AU78440" t="b">
            <v>0</v>
          </cell>
          <cell r="AV78440" t="b">
            <v>0</v>
          </cell>
          <cell r="AW78440" t="b">
            <v>0</v>
          </cell>
        </row>
        <row r="78441">
          <cell r="S78441" t="str">
            <v>CENTRAL PARK HEIGHTS</v>
          </cell>
          <cell r="AF78441">
            <v>0</v>
          </cell>
          <cell r="AG78441">
            <v>0</v>
          </cell>
          <cell r="AH78441">
            <v>1</v>
          </cell>
          <cell r="AI78441" t="b">
            <v>0</v>
          </cell>
          <cell r="AJ78441" t="b">
            <v>0</v>
          </cell>
          <cell r="AK78441" t="b">
            <v>0</v>
          </cell>
          <cell r="AL78441" t="b">
            <v>0</v>
          </cell>
          <cell r="AM78441" t="b">
            <v>0</v>
          </cell>
          <cell r="AN78441" t="b">
            <v>0</v>
          </cell>
          <cell r="AO78441" t="b">
            <v>0</v>
          </cell>
          <cell r="AP78441" t="b">
            <v>0</v>
          </cell>
          <cell r="AQ78441" t="b">
            <v>0</v>
          </cell>
          <cell r="AR78441" t="b">
            <v>0</v>
          </cell>
          <cell r="AS78441" t="b">
            <v>0</v>
          </cell>
          <cell r="AT78441" t="b">
            <v>0</v>
          </cell>
          <cell r="AU78441" t="b">
            <v>0</v>
          </cell>
          <cell r="AV78441" t="b">
            <v>0</v>
          </cell>
          <cell r="AW78441" t="b">
            <v>0</v>
          </cell>
        </row>
        <row r="78442">
          <cell r="S78442" t="str">
            <v>ELLWOOD PARK/MONUMENT</v>
          </cell>
          <cell r="AF78442">
            <v>0</v>
          </cell>
          <cell r="AG78442">
            <v>0</v>
          </cell>
          <cell r="AH78442">
            <v>1</v>
          </cell>
          <cell r="AI78442" t="b">
            <v>0</v>
          </cell>
          <cell r="AJ78442" t="b">
            <v>0</v>
          </cell>
          <cell r="AK78442" t="b">
            <v>0</v>
          </cell>
          <cell r="AL78442" t="b">
            <v>0</v>
          </cell>
          <cell r="AM78442" t="b">
            <v>0</v>
          </cell>
          <cell r="AN78442" t="b">
            <v>0</v>
          </cell>
          <cell r="AO78442" t="b">
            <v>0</v>
          </cell>
          <cell r="AP78442" t="b">
            <v>0</v>
          </cell>
          <cell r="AQ78442" t="b">
            <v>0</v>
          </cell>
          <cell r="AR78442" t="b">
            <v>0</v>
          </cell>
          <cell r="AS78442" t="b">
            <v>0</v>
          </cell>
          <cell r="AT78442" t="b">
            <v>0</v>
          </cell>
          <cell r="AU78442" t="b">
            <v>0</v>
          </cell>
          <cell r="AV78442" t="b">
            <v>0</v>
          </cell>
          <cell r="AW78442" t="b">
            <v>0</v>
          </cell>
        </row>
        <row r="78443">
          <cell r="S78443" t="str">
            <v>WEST ARLINGTON</v>
          </cell>
          <cell r="AF78443">
            <v>0</v>
          </cell>
          <cell r="AG78443">
            <v>0</v>
          </cell>
          <cell r="AH78443">
            <v>1</v>
          </cell>
          <cell r="AI78443" t="b">
            <v>0</v>
          </cell>
          <cell r="AJ78443" t="b">
            <v>0</v>
          </cell>
          <cell r="AK78443" t="b">
            <v>0</v>
          </cell>
          <cell r="AL78443" t="b">
            <v>0</v>
          </cell>
          <cell r="AM78443" t="b">
            <v>0</v>
          </cell>
          <cell r="AN78443" t="b">
            <v>0</v>
          </cell>
          <cell r="AO78443" t="b">
            <v>0</v>
          </cell>
          <cell r="AP78443" t="b">
            <v>0</v>
          </cell>
          <cell r="AQ78443" t="b">
            <v>0</v>
          </cell>
          <cell r="AR78443" t="b">
            <v>0</v>
          </cell>
          <cell r="AS78443" t="b">
            <v>0</v>
          </cell>
          <cell r="AT78443" t="b">
            <v>0</v>
          </cell>
          <cell r="AU78443" t="b">
            <v>0</v>
          </cell>
          <cell r="AV78443" t="b">
            <v>0</v>
          </cell>
          <cell r="AW78443" t="b">
            <v>0</v>
          </cell>
        </row>
        <row r="78444">
          <cell r="S78444" t="str">
            <v>HOWARD PARK</v>
          </cell>
          <cell r="AF78444">
            <v>0</v>
          </cell>
          <cell r="AG78444">
            <v>0</v>
          </cell>
          <cell r="AH78444">
            <v>0</v>
          </cell>
          <cell r="AI78444" t="b">
            <v>0</v>
          </cell>
          <cell r="AJ78444" t="b">
            <v>0</v>
          </cell>
          <cell r="AK78444" t="b">
            <v>0</v>
          </cell>
          <cell r="AL78444" t="b">
            <v>0</v>
          </cell>
          <cell r="AM78444" t="b">
            <v>0</v>
          </cell>
          <cell r="AN78444" t="b">
            <v>0</v>
          </cell>
          <cell r="AO78444" t="b">
            <v>0</v>
          </cell>
          <cell r="AP78444" t="b">
            <v>0</v>
          </cell>
          <cell r="AQ78444" t="b">
            <v>0</v>
          </cell>
          <cell r="AR78444" t="b">
            <v>0</v>
          </cell>
          <cell r="AS78444" t="b">
            <v>0</v>
          </cell>
          <cell r="AT78444" t="b">
            <v>0</v>
          </cell>
          <cell r="AU78444" t="b">
            <v>0</v>
          </cell>
          <cell r="AV78444" t="b">
            <v>0</v>
          </cell>
          <cell r="AW78444" t="b">
            <v>0</v>
          </cell>
        </row>
        <row r="78445">
          <cell r="S78445" t="str">
            <v>BEREA</v>
          </cell>
          <cell r="AF78445">
            <v>0</v>
          </cell>
          <cell r="AG78445">
            <v>1</v>
          </cell>
          <cell r="AH78445">
            <v>1</v>
          </cell>
          <cell r="AI78445" t="b">
            <v>0</v>
          </cell>
          <cell r="AJ78445" t="b">
            <v>0</v>
          </cell>
          <cell r="AK78445" t="b">
            <v>0</v>
          </cell>
          <cell r="AL78445" t="b">
            <v>0</v>
          </cell>
          <cell r="AM78445" t="b">
            <v>0</v>
          </cell>
          <cell r="AN78445" t="b">
            <v>0</v>
          </cell>
          <cell r="AO78445" t="b">
            <v>0</v>
          </cell>
          <cell r="AP78445" t="b">
            <v>0</v>
          </cell>
          <cell r="AQ78445" t="b">
            <v>0</v>
          </cell>
          <cell r="AR78445" t="b">
            <v>0</v>
          </cell>
          <cell r="AS78445" t="b">
            <v>0</v>
          </cell>
          <cell r="AT78445" t="b">
            <v>0</v>
          </cell>
          <cell r="AU78445" t="b">
            <v>0</v>
          </cell>
          <cell r="AV78445" t="b">
            <v>0</v>
          </cell>
          <cell r="AW78445" t="b">
            <v>0</v>
          </cell>
        </row>
        <row r="78446">
          <cell r="S78446" t="str">
            <v>ROSEMONT HOMEOWNERS/TENANTS</v>
          </cell>
          <cell r="AF78446">
            <v>1</v>
          </cell>
          <cell r="AG78446">
            <v>1</v>
          </cell>
          <cell r="AH78446">
            <v>1</v>
          </cell>
          <cell r="AI78446" t="b">
            <v>0</v>
          </cell>
          <cell r="AJ78446" t="b">
            <v>0</v>
          </cell>
          <cell r="AK78446" t="b">
            <v>0</v>
          </cell>
          <cell r="AL78446" t="b">
            <v>0</v>
          </cell>
          <cell r="AM78446" t="b">
            <v>0</v>
          </cell>
          <cell r="AN78446" t="b">
            <v>0</v>
          </cell>
          <cell r="AO78446" t="b">
            <v>0</v>
          </cell>
          <cell r="AP78446" t="b">
            <v>0</v>
          </cell>
          <cell r="AQ78446" t="b">
            <v>0</v>
          </cell>
          <cell r="AR78446" t="b">
            <v>0</v>
          </cell>
          <cell r="AS78446" t="b">
            <v>0</v>
          </cell>
          <cell r="AT78446" t="b">
            <v>0</v>
          </cell>
          <cell r="AU78446" t="b">
            <v>0</v>
          </cell>
          <cell r="AV78446" t="b">
            <v>0</v>
          </cell>
          <cell r="AW78446" t="b">
            <v>0</v>
          </cell>
        </row>
        <row r="78447">
          <cell r="S78447" t="str">
            <v>WINDSOR HILLS</v>
          </cell>
          <cell r="AF78447">
            <v>1</v>
          </cell>
          <cell r="AG78447">
            <v>1</v>
          </cell>
          <cell r="AH78447">
            <v>1</v>
          </cell>
          <cell r="AI78447" t="b">
            <v>0</v>
          </cell>
          <cell r="AJ78447" t="b">
            <v>0</v>
          </cell>
          <cell r="AK78447" t="b">
            <v>0</v>
          </cell>
          <cell r="AL78447" t="b">
            <v>0</v>
          </cell>
          <cell r="AM78447" t="b">
            <v>0</v>
          </cell>
          <cell r="AN78447" t="b">
            <v>0</v>
          </cell>
          <cell r="AO78447" t="b">
            <v>0</v>
          </cell>
          <cell r="AP78447" t="b">
            <v>0</v>
          </cell>
          <cell r="AQ78447" t="b">
            <v>0</v>
          </cell>
          <cell r="AR78447" t="b">
            <v>0</v>
          </cell>
          <cell r="AS78447" t="b">
            <v>0</v>
          </cell>
          <cell r="AT78447" t="b">
            <v>0</v>
          </cell>
          <cell r="AU78447" t="b">
            <v>0</v>
          </cell>
          <cell r="AV78447" t="b">
            <v>0</v>
          </cell>
          <cell r="AW78447" t="b">
            <v>0</v>
          </cell>
        </row>
        <row r="78448">
          <cell r="S78448" t="str">
            <v>LUCILLE PARK</v>
          </cell>
          <cell r="AF78448">
            <v>0</v>
          </cell>
          <cell r="AG78448">
            <v>0</v>
          </cell>
          <cell r="AH78448">
            <v>1</v>
          </cell>
          <cell r="AI78448" t="b">
            <v>0</v>
          </cell>
          <cell r="AJ78448" t="b">
            <v>0</v>
          </cell>
          <cell r="AK78448" t="b">
            <v>0</v>
          </cell>
          <cell r="AL78448" t="b">
            <v>0</v>
          </cell>
          <cell r="AM78448" t="b">
            <v>0</v>
          </cell>
          <cell r="AN78448" t="b">
            <v>0</v>
          </cell>
          <cell r="AO78448" t="b">
            <v>0</v>
          </cell>
          <cell r="AP78448" t="b">
            <v>0</v>
          </cell>
          <cell r="AQ78448" t="b">
            <v>0</v>
          </cell>
          <cell r="AR78448" t="b">
            <v>0</v>
          </cell>
          <cell r="AS78448" t="b">
            <v>0</v>
          </cell>
          <cell r="AT78448" t="b">
            <v>0</v>
          </cell>
          <cell r="AU78448" t="b">
            <v>0</v>
          </cell>
          <cell r="AV78448" t="b">
            <v>0</v>
          </cell>
          <cell r="AW78448" t="b">
            <v>0</v>
          </cell>
        </row>
        <row r="78449">
          <cell r="S78449" t="str">
            <v>MONDAWMIN</v>
          </cell>
          <cell r="AF78449">
            <v>0</v>
          </cell>
          <cell r="AG78449">
            <v>0</v>
          </cell>
          <cell r="AH78449">
            <v>1</v>
          </cell>
          <cell r="AI78449" t="b">
            <v>0</v>
          </cell>
          <cell r="AJ78449" t="b">
            <v>0</v>
          </cell>
          <cell r="AK78449" t="b">
            <v>0</v>
          </cell>
          <cell r="AL78449" t="b">
            <v>0</v>
          </cell>
          <cell r="AM78449" t="b">
            <v>0</v>
          </cell>
          <cell r="AN78449" t="b">
            <v>0</v>
          </cell>
          <cell r="AO78449" t="b">
            <v>0</v>
          </cell>
          <cell r="AP78449" t="b">
            <v>0</v>
          </cell>
          <cell r="AQ78449" t="b">
            <v>0</v>
          </cell>
          <cell r="AR78449" t="b">
            <v>0</v>
          </cell>
          <cell r="AS78449" t="b">
            <v>0</v>
          </cell>
          <cell r="AT78449" t="b">
            <v>0</v>
          </cell>
          <cell r="AU78449" t="b">
            <v>0</v>
          </cell>
          <cell r="AV78449" t="b">
            <v>0</v>
          </cell>
          <cell r="AW78449" t="b">
            <v>0</v>
          </cell>
        </row>
        <row r="78450">
          <cell r="S78450" t="str">
            <v>EAST BALTIMORE MIDWAY</v>
          </cell>
          <cell r="AF78450">
            <v>1</v>
          </cell>
          <cell r="AG78450">
            <v>1</v>
          </cell>
          <cell r="AH78450">
            <v>1</v>
          </cell>
          <cell r="AI78450" t="b">
            <v>0</v>
          </cell>
          <cell r="AJ78450" t="b">
            <v>0</v>
          </cell>
          <cell r="AK78450" t="b">
            <v>0</v>
          </cell>
          <cell r="AL78450" t="b">
            <v>0</v>
          </cell>
          <cell r="AM78450" t="b">
            <v>0</v>
          </cell>
          <cell r="AN78450" t="b">
            <v>0</v>
          </cell>
          <cell r="AO78450" t="b">
            <v>0</v>
          </cell>
          <cell r="AP78450" t="b">
            <v>0</v>
          </cell>
          <cell r="AQ78450" t="b">
            <v>0</v>
          </cell>
          <cell r="AR78450" t="b">
            <v>0</v>
          </cell>
          <cell r="AS78450" t="b">
            <v>0</v>
          </cell>
          <cell r="AT78450" t="b">
            <v>0</v>
          </cell>
          <cell r="AU78450" t="b">
            <v>0</v>
          </cell>
          <cell r="AV78450" t="b">
            <v>0</v>
          </cell>
          <cell r="AW78450" t="b">
            <v>0</v>
          </cell>
        </row>
        <row r="78451">
          <cell r="S78451" t="str">
            <v>HIGHLANDTOWN</v>
          </cell>
          <cell r="AF78451">
            <v>1</v>
          </cell>
          <cell r="AG78451">
            <v>1</v>
          </cell>
          <cell r="AH78451">
            <v>1</v>
          </cell>
          <cell r="AI78451" t="b">
            <v>0</v>
          </cell>
          <cell r="AJ78451" t="b">
            <v>0</v>
          </cell>
          <cell r="AK78451" t="b">
            <v>0</v>
          </cell>
          <cell r="AL78451" t="b">
            <v>0</v>
          </cell>
          <cell r="AM78451" t="b">
            <v>0</v>
          </cell>
          <cell r="AN78451" t="b">
            <v>0</v>
          </cell>
          <cell r="AO78451" t="b">
            <v>0</v>
          </cell>
          <cell r="AP78451" t="b">
            <v>0</v>
          </cell>
          <cell r="AQ78451" t="b">
            <v>0</v>
          </cell>
          <cell r="AR78451" t="b">
            <v>0</v>
          </cell>
          <cell r="AS78451" t="b">
            <v>0</v>
          </cell>
          <cell r="AT78451" t="b">
            <v>0</v>
          </cell>
          <cell r="AU78451" t="b">
            <v>0</v>
          </cell>
          <cell r="AV78451" t="b">
            <v>0</v>
          </cell>
          <cell r="AW78451" t="b">
            <v>0</v>
          </cell>
        </row>
        <row r="78452">
          <cell r="S78452" t="str">
            <v>MIDTOWN-EDMONDSON</v>
          </cell>
          <cell r="AF78452">
            <v>0</v>
          </cell>
          <cell r="AG78452">
            <v>1</v>
          </cell>
          <cell r="AH78452">
            <v>1</v>
          </cell>
          <cell r="AI78452" t="b">
            <v>0</v>
          </cell>
          <cell r="AJ78452" t="b">
            <v>0</v>
          </cell>
          <cell r="AK78452" t="b">
            <v>0</v>
          </cell>
          <cell r="AL78452" t="b">
            <v>0</v>
          </cell>
          <cell r="AM78452" t="b">
            <v>0</v>
          </cell>
          <cell r="AN78452" t="b">
            <v>0</v>
          </cell>
          <cell r="AO78452" t="b">
            <v>0</v>
          </cell>
          <cell r="AP78452" t="b">
            <v>0</v>
          </cell>
          <cell r="AQ78452" t="b">
            <v>0</v>
          </cell>
          <cell r="AR78452" t="b">
            <v>0</v>
          </cell>
          <cell r="AS78452" t="b">
            <v>0</v>
          </cell>
          <cell r="AT78452" t="b">
            <v>0</v>
          </cell>
          <cell r="AU78452" t="b">
            <v>0</v>
          </cell>
          <cell r="AV78452" t="b">
            <v>0</v>
          </cell>
          <cell r="AW78452" t="b">
            <v>0</v>
          </cell>
        </row>
        <row r="78453">
          <cell r="S78453" t="str">
            <v>COPPIN HEIGHTS/ASH-CO-EAST</v>
          </cell>
          <cell r="AF78453">
            <v>0</v>
          </cell>
          <cell r="AG78453">
            <v>0</v>
          </cell>
          <cell r="AH78453">
            <v>1</v>
          </cell>
          <cell r="AI78453" t="b">
            <v>0</v>
          </cell>
          <cell r="AJ78453" t="b">
            <v>0</v>
          </cell>
          <cell r="AK78453" t="b">
            <v>0</v>
          </cell>
          <cell r="AL78453" t="b">
            <v>0</v>
          </cell>
          <cell r="AM78453" t="b">
            <v>0</v>
          </cell>
          <cell r="AN78453" t="b">
            <v>0</v>
          </cell>
          <cell r="AO78453" t="b">
            <v>0</v>
          </cell>
          <cell r="AP78453" t="b">
            <v>0</v>
          </cell>
          <cell r="AQ78453" t="b">
            <v>0</v>
          </cell>
          <cell r="AR78453" t="b">
            <v>0</v>
          </cell>
          <cell r="AS78453" t="b">
            <v>0</v>
          </cell>
          <cell r="AT78453" t="b">
            <v>0</v>
          </cell>
          <cell r="AU78453" t="b">
            <v>0</v>
          </cell>
          <cell r="AV78453" t="b">
            <v>0</v>
          </cell>
          <cell r="AW78453" t="b">
            <v>0</v>
          </cell>
        </row>
        <row r="78454">
          <cell r="S78454" t="str">
            <v>BARCLAY</v>
          </cell>
          <cell r="AF78454">
            <v>0</v>
          </cell>
          <cell r="AG78454">
            <v>0</v>
          </cell>
          <cell r="AH78454">
            <v>1</v>
          </cell>
          <cell r="AI78454" t="b">
            <v>0</v>
          </cell>
          <cell r="AJ78454" t="b">
            <v>0</v>
          </cell>
          <cell r="AK78454" t="b">
            <v>0</v>
          </cell>
          <cell r="AL78454" t="b">
            <v>0</v>
          </cell>
          <cell r="AM78454" t="b">
            <v>0</v>
          </cell>
          <cell r="AN78454" t="b">
            <v>0</v>
          </cell>
          <cell r="AO78454" t="b">
            <v>0</v>
          </cell>
          <cell r="AP78454" t="b">
            <v>0</v>
          </cell>
          <cell r="AQ78454" t="b">
            <v>0</v>
          </cell>
          <cell r="AR78454" t="b">
            <v>0</v>
          </cell>
          <cell r="AS78454" t="b">
            <v>0</v>
          </cell>
          <cell r="AT78454" t="b">
            <v>0</v>
          </cell>
          <cell r="AU78454" t="b">
            <v>0</v>
          </cell>
          <cell r="AV78454" t="b">
            <v>0</v>
          </cell>
          <cell r="AW78454" t="b">
            <v>0</v>
          </cell>
        </row>
        <row r="78455">
          <cell r="S78455" t="str">
            <v>COLDSTREAM HOMESTEAD MONTEBELL</v>
          </cell>
          <cell r="AF78455">
            <v>0</v>
          </cell>
          <cell r="AG78455">
            <v>0</v>
          </cell>
          <cell r="AH78455">
            <v>1</v>
          </cell>
          <cell r="AI78455" t="b">
            <v>0</v>
          </cell>
          <cell r="AJ78455" t="b">
            <v>0</v>
          </cell>
          <cell r="AK78455" t="b">
            <v>0</v>
          </cell>
          <cell r="AL78455" t="b">
            <v>0</v>
          </cell>
          <cell r="AM78455" t="b">
            <v>0</v>
          </cell>
          <cell r="AN78455" t="b">
            <v>0</v>
          </cell>
          <cell r="AO78455" t="b">
            <v>0</v>
          </cell>
          <cell r="AP78455" t="b">
            <v>0</v>
          </cell>
          <cell r="AQ78455" t="b">
            <v>0</v>
          </cell>
          <cell r="AR78455" t="b">
            <v>0</v>
          </cell>
          <cell r="AS78455" t="b">
            <v>0</v>
          </cell>
          <cell r="AT78455" t="b">
            <v>0</v>
          </cell>
          <cell r="AU78455" t="b">
            <v>0</v>
          </cell>
          <cell r="AV78455" t="b">
            <v>0</v>
          </cell>
          <cell r="AW78455" t="b">
            <v>0</v>
          </cell>
        </row>
        <row r="78456">
          <cell r="S78456" t="str">
            <v>EDNOR GARDENS-LAKESIDE</v>
          </cell>
          <cell r="AF78456">
            <v>0</v>
          </cell>
          <cell r="AG78456">
            <v>1</v>
          </cell>
          <cell r="AH78456">
            <v>1</v>
          </cell>
          <cell r="AI78456" t="b">
            <v>0</v>
          </cell>
          <cell r="AJ78456" t="b">
            <v>0</v>
          </cell>
          <cell r="AK78456" t="b">
            <v>0</v>
          </cell>
          <cell r="AL78456" t="b">
            <v>0</v>
          </cell>
          <cell r="AM78456" t="b">
            <v>0</v>
          </cell>
          <cell r="AN78456" t="b">
            <v>0</v>
          </cell>
          <cell r="AO78456" t="b">
            <v>0</v>
          </cell>
          <cell r="AP78456" t="b">
            <v>0</v>
          </cell>
          <cell r="AQ78456" t="b">
            <v>0</v>
          </cell>
          <cell r="AR78456" t="b">
            <v>0</v>
          </cell>
          <cell r="AS78456" t="b">
            <v>0</v>
          </cell>
          <cell r="AT78456" t="b">
            <v>0</v>
          </cell>
          <cell r="AU78456" t="b">
            <v>0</v>
          </cell>
          <cell r="AV78456" t="b">
            <v>0</v>
          </cell>
          <cell r="AW78456" t="b">
            <v>0</v>
          </cell>
        </row>
        <row r="78457">
          <cell r="S78457" t="str">
            <v>COLDSTREAM HOMESTEAD MONTEBELL</v>
          </cell>
          <cell r="AF78457">
            <v>1</v>
          </cell>
          <cell r="AG78457">
            <v>1</v>
          </cell>
          <cell r="AH78457">
            <v>1</v>
          </cell>
          <cell r="AI78457" t="b">
            <v>0</v>
          </cell>
          <cell r="AJ78457" t="b">
            <v>0</v>
          </cell>
          <cell r="AK78457" t="b">
            <v>0</v>
          </cell>
          <cell r="AL78457" t="b">
            <v>0</v>
          </cell>
          <cell r="AM78457" t="b">
            <v>0</v>
          </cell>
          <cell r="AN78457" t="b">
            <v>0</v>
          </cell>
          <cell r="AO78457" t="b">
            <v>0</v>
          </cell>
          <cell r="AP78457" t="b">
            <v>0</v>
          </cell>
          <cell r="AQ78457" t="b">
            <v>0</v>
          </cell>
          <cell r="AR78457" t="b">
            <v>0</v>
          </cell>
          <cell r="AS78457" t="b">
            <v>0</v>
          </cell>
          <cell r="AT78457" t="b">
            <v>0</v>
          </cell>
          <cell r="AU78457" t="b">
            <v>0</v>
          </cell>
          <cell r="AV78457" t="b">
            <v>0</v>
          </cell>
          <cell r="AW78457" t="b">
            <v>0</v>
          </cell>
        </row>
        <row r="78458">
          <cell r="S78458" t="str">
            <v>LAURAVILLE</v>
          </cell>
          <cell r="AF78458">
            <v>1</v>
          </cell>
          <cell r="AG78458">
            <v>1</v>
          </cell>
          <cell r="AH78458">
            <v>1</v>
          </cell>
          <cell r="AI78458" t="b">
            <v>0</v>
          </cell>
          <cell r="AJ78458" t="b">
            <v>0</v>
          </cell>
          <cell r="AK78458" t="b">
            <v>0</v>
          </cell>
          <cell r="AL78458" t="b">
            <v>0</v>
          </cell>
          <cell r="AM78458" t="b">
            <v>0</v>
          </cell>
          <cell r="AN78458" t="b">
            <v>0</v>
          </cell>
          <cell r="AO78458" t="b">
            <v>0</v>
          </cell>
          <cell r="AP78458" t="b">
            <v>0</v>
          </cell>
          <cell r="AQ78458" t="b">
            <v>0</v>
          </cell>
          <cell r="AR78458" t="b">
            <v>0</v>
          </cell>
          <cell r="AS78458" t="b">
            <v>0</v>
          </cell>
          <cell r="AT78458" t="b">
            <v>0</v>
          </cell>
          <cell r="AU78458" t="b">
            <v>0</v>
          </cell>
          <cell r="AV78458" t="b">
            <v>0</v>
          </cell>
          <cell r="AW78458" t="b">
            <v>0</v>
          </cell>
        </row>
        <row r="78459">
          <cell r="S78459" t="str">
            <v>CEDMONT</v>
          </cell>
          <cell r="AF78459">
            <v>0</v>
          </cell>
          <cell r="AG78459">
            <v>0</v>
          </cell>
          <cell r="AH78459">
            <v>1</v>
          </cell>
          <cell r="AI78459" t="b">
            <v>0</v>
          </cell>
          <cell r="AJ78459" t="b">
            <v>0</v>
          </cell>
          <cell r="AK78459" t="b">
            <v>0</v>
          </cell>
          <cell r="AL78459" t="b">
            <v>0</v>
          </cell>
          <cell r="AM78459" t="b">
            <v>0</v>
          </cell>
          <cell r="AN78459" t="b">
            <v>0</v>
          </cell>
          <cell r="AO78459" t="b">
            <v>0</v>
          </cell>
          <cell r="AP78459" t="b">
            <v>0</v>
          </cell>
          <cell r="AQ78459" t="b">
            <v>0</v>
          </cell>
          <cell r="AR78459" t="b">
            <v>0</v>
          </cell>
          <cell r="AS78459" t="b">
            <v>0</v>
          </cell>
          <cell r="AT78459" t="b">
            <v>0</v>
          </cell>
          <cell r="AU78459" t="b">
            <v>0</v>
          </cell>
          <cell r="AV78459" t="b">
            <v>0</v>
          </cell>
          <cell r="AW78459" t="b">
            <v>0</v>
          </cell>
        </row>
        <row r="78460">
          <cell r="S78460" t="str">
            <v>WALTHERSON</v>
          </cell>
          <cell r="AF78460">
            <v>0</v>
          </cell>
          <cell r="AG78460">
            <v>0</v>
          </cell>
          <cell r="AH78460">
            <v>1</v>
          </cell>
          <cell r="AI78460" t="b">
            <v>0</v>
          </cell>
          <cell r="AJ78460" t="b">
            <v>0</v>
          </cell>
          <cell r="AK78460" t="b">
            <v>0</v>
          </cell>
          <cell r="AL78460" t="b">
            <v>0</v>
          </cell>
          <cell r="AM78460" t="b">
            <v>0</v>
          </cell>
          <cell r="AN78460" t="b">
            <v>0</v>
          </cell>
          <cell r="AO78460" t="b">
            <v>0</v>
          </cell>
          <cell r="AP78460" t="b">
            <v>0</v>
          </cell>
          <cell r="AQ78460" t="b">
            <v>0</v>
          </cell>
          <cell r="AR78460" t="b">
            <v>0</v>
          </cell>
          <cell r="AS78460" t="b">
            <v>0</v>
          </cell>
          <cell r="AT78460" t="b">
            <v>0</v>
          </cell>
          <cell r="AU78460" t="b">
            <v>0</v>
          </cell>
          <cell r="AV78460" t="b">
            <v>0</v>
          </cell>
          <cell r="AW78460" t="b">
            <v>0</v>
          </cell>
        </row>
        <row r="78461">
          <cell r="S78461" t="str">
            <v>BELAIR-EDISON</v>
          </cell>
          <cell r="AF78461">
            <v>0</v>
          </cell>
          <cell r="AG78461">
            <v>1</v>
          </cell>
          <cell r="AH78461">
            <v>1</v>
          </cell>
          <cell r="AI78461" t="b">
            <v>0</v>
          </cell>
          <cell r="AJ78461" t="b">
            <v>0</v>
          </cell>
          <cell r="AK78461" t="b">
            <v>0</v>
          </cell>
          <cell r="AL78461" t="b">
            <v>0</v>
          </cell>
          <cell r="AM78461" t="b">
            <v>0</v>
          </cell>
          <cell r="AN78461" t="b">
            <v>0</v>
          </cell>
          <cell r="AO78461" t="b">
            <v>0</v>
          </cell>
          <cell r="AP78461" t="b">
            <v>0</v>
          </cell>
          <cell r="AQ78461" t="b">
            <v>0</v>
          </cell>
          <cell r="AR78461" t="b">
            <v>0</v>
          </cell>
          <cell r="AS78461" t="b">
            <v>0</v>
          </cell>
          <cell r="AT78461" t="b">
            <v>0</v>
          </cell>
          <cell r="AU78461" t="b">
            <v>0</v>
          </cell>
          <cell r="AV78461" t="b">
            <v>0</v>
          </cell>
          <cell r="AW78461" t="b">
            <v>0</v>
          </cell>
        </row>
        <row r="78462">
          <cell r="S78462" t="str">
            <v>FRANKFORD</v>
          </cell>
          <cell r="AF78462">
            <v>0</v>
          </cell>
          <cell r="AG78462">
            <v>0</v>
          </cell>
          <cell r="AH78462">
            <v>1</v>
          </cell>
          <cell r="AI78462" t="b">
            <v>0</v>
          </cell>
          <cell r="AJ78462" t="b">
            <v>0</v>
          </cell>
          <cell r="AK78462" t="b">
            <v>0</v>
          </cell>
          <cell r="AL78462" t="b">
            <v>0</v>
          </cell>
          <cell r="AM78462" t="b">
            <v>0</v>
          </cell>
          <cell r="AN78462" t="b">
            <v>0</v>
          </cell>
          <cell r="AO78462" t="b">
            <v>0</v>
          </cell>
          <cell r="AP78462" t="b">
            <v>0</v>
          </cell>
          <cell r="AQ78462" t="b">
            <v>0</v>
          </cell>
          <cell r="AR78462" t="b">
            <v>0</v>
          </cell>
          <cell r="AS78462" t="b">
            <v>0</v>
          </cell>
          <cell r="AT78462" t="b">
            <v>0</v>
          </cell>
          <cell r="AU78462" t="b">
            <v>0</v>
          </cell>
          <cell r="AV78462" t="b">
            <v>0</v>
          </cell>
          <cell r="AW78462" t="b">
            <v>0</v>
          </cell>
        </row>
        <row r="78463">
          <cell r="S78463" t="str">
            <v>FRANKFORD</v>
          </cell>
          <cell r="AF78463">
            <v>0</v>
          </cell>
          <cell r="AG78463">
            <v>0</v>
          </cell>
          <cell r="AH78463">
            <v>1</v>
          </cell>
          <cell r="AI78463" t="b">
            <v>0</v>
          </cell>
          <cell r="AJ78463" t="b">
            <v>0</v>
          </cell>
          <cell r="AK78463" t="b">
            <v>0</v>
          </cell>
          <cell r="AL78463" t="b">
            <v>0</v>
          </cell>
          <cell r="AM78463" t="b">
            <v>0</v>
          </cell>
          <cell r="AN78463" t="b">
            <v>0</v>
          </cell>
          <cell r="AO78463" t="b">
            <v>0</v>
          </cell>
          <cell r="AP78463" t="b">
            <v>0</v>
          </cell>
          <cell r="AQ78463" t="b">
            <v>0</v>
          </cell>
          <cell r="AR78463" t="b">
            <v>0</v>
          </cell>
          <cell r="AS78463" t="b">
            <v>0</v>
          </cell>
          <cell r="AT78463" t="b">
            <v>0</v>
          </cell>
          <cell r="AU78463" t="b">
            <v>0</v>
          </cell>
          <cell r="AV78463" t="b">
            <v>0</v>
          </cell>
          <cell r="AW78463" t="b">
            <v>0</v>
          </cell>
        </row>
        <row r="78464">
          <cell r="S78464" t="str">
            <v>ROSEMONT HOMEOWNERS/TENANTS</v>
          </cell>
          <cell r="AF78464">
            <v>1</v>
          </cell>
          <cell r="AG78464">
            <v>1</v>
          </cell>
          <cell r="AH78464">
            <v>1</v>
          </cell>
          <cell r="AI78464" t="b">
            <v>0</v>
          </cell>
          <cell r="AJ78464" t="b">
            <v>0</v>
          </cell>
          <cell r="AK78464" t="b">
            <v>0</v>
          </cell>
          <cell r="AL78464" t="b">
            <v>0</v>
          </cell>
          <cell r="AM78464" t="b">
            <v>0</v>
          </cell>
          <cell r="AN78464" t="b">
            <v>0</v>
          </cell>
          <cell r="AO78464" t="b">
            <v>0</v>
          </cell>
          <cell r="AP78464" t="b">
            <v>0</v>
          </cell>
          <cell r="AQ78464" t="b">
            <v>0</v>
          </cell>
          <cell r="AR78464" t="b">
            <v>0</v>
          </cell>
          <cell r="AS78464" t="b">
            <v>0</v>
          </cell>
          <cell r="AT78464" t="b">
            <v>0</v>
          </cell>
          <cell r="AU78464" t="b">
            <v>0</v>
          </cell>
          <cell r="AV78464" t="b">
            <v>0</v>
          </cell>
          <cell r="AW78464" t="b">
            <v>0</v>
          </cell>
        </row>
        <row r="78465">
          <cell r="S78465" t="str">
            <v>COLDSTREAM HOMESTEAD MONTEBELL</v>
          </cell>
          <cell r="AF78465">
            <v>1</v>
          </cell>
          <cell r="AG78465">
            <v>1</v>
          </cell>
          <cell r="AH78465">
            <v>1</v>
          </cell>
          <cell r="AI78465" t="b">
            <v>0</v>
          </cell>
          <cell r="AJ78465" t="b">
            <v>0</v>
          </cell>
          <cell r="AK78465" t="b">
            <v>0</v>
          </cell>
          <cell r="AL78465" t="b">
            <v>0</v>
          </cell>
          <cell r="AM78465" t="b">
            <v>0</v>
          </cell>
          <cell r="AN78465" t="b">
            <v>0</v>
          </cell>
          <cell r="AO78465" t="b">
            <v>0</v>
          </cell>
          <cell r="AP78465" t="b">
            <v>0</v>
          </cell>
          <cell r="AQ78465" t="b">
            <v>0</v>
          </cell>
          <cell r="AR78465" t="b">
            <v>0</v>
          </cell>
          <cell r="AS78465" t="b">
            <v>0</v>
          </cell>
          <cell r="AT78465" t="b">
            <v>0</v>
          </cell>
          <cell r="AU78465" t="b">
            <v>0</v>
          </cell>
          <cell r="AV78465" t="b">
            <v>0</v>
          </cell>
          <cell r="AW78465" t="b">
            <v>0</v>
          </cell>
        </row>
        <row r="78466">
          <cell r="S78466" t="str">
            <v>FOUR BY FOUR</v>
          </cell>
          <cell r="AF78466">
            <v>0</v>
          </cell>
          <cell r="AG78466">
            <v>1</v>
          </cell>
          <cell r="AH78466">
            <v>1</v>
          </cell>
          <cell r="AI78466" t="b">
            <v>0</v>
          </cell>
          <cell r="AJ78466" t="b">
            <v>0</v>
          </cell>
          <cell r="AK78466" t="b">
            <v>0</v>
          </cell>
          <cell r="AL78466" t="b">
            <v>0</v>
          </cell>
          <cell r="AM78466" t="b">
            <v>0</v>
          </cell>
          <cell r="AN78466" t="b">
            <v>0</v>
          </cell>
          <cell r="AO78466" t="b">
            <v>0</v>
          </cell>
          <cell r="AP78466" t="b">
            <v>0</v>
          </cell>
          <cell r="AQ78466" t="b">
            <v>0</v>
          </cell>
          <cell r="AR78466" t="b">
            <v>0</v>
          </cell>
          <cell r="AS78466" t="b">
            <v>0</v>
          </cell>
          <cell r="AT78466" t="b">
            <v>0</v>
          </cell>
          <cell r="AU78466" t="b">
            <v>0</v>
          </cell>
          <cell r="AV78466" t="b">
            <v>0</v>
          </cell>
          <cell r="AW78466" t="b">
            <v>0</v>
          </cell>
        </row>
        <row r="78467">
          <cell r="S78467" t="str">
            <v>FOUR BY FOUR</v>
          </cell>
          <cell r="AF78467">
            <v>0</v>
          </cell>
          <cell r="AG78467">
            <v>0</v>
          </cell>
          <cell r="AH78467">
            <v>1</v>
          </cell>
          <cell r="AI78467" t="b">
            <v>0</v>
          </cell>
          <cell r="AJ78467" t="b">
            <v>0</v>
          </cell>
          <cell r="AK78467" t="b">
            <v>0</v>
          </cell>
          <cell r="AL78467" t="b">
            <v>0</v>
          </cell>
          <cell r="AM78467" t="b">
            <v>0</v>
          </cell>
          <cell r="AN78467" t="b">
            <v>0</v>
          </cell>
          <cell r="AO78467" t="b">
            <v>0</v>
          </cell>
          <cell r="AP78467" t="b">
            <v>0</v>
          </cell>
          <cell r="AQ78467" t="b">
            <v>0</v>
          </cell>
          <cell r="AR78467" t="b">
            <v>0</v>
          </cell>
          <cell r="AS78467" t="b">
            <v>0</v>
          </cell>
          <cell r="AT78467" t="b">
            <v>0</v>
          </cell>
          <cell r="AU78467" t="b">
            <v>0</v>
          </cell>
          <cell r="AV78467" t="b">
            <v>0</v>
          </cell>
          <cell r="AW78467" t="b">
            <v>0</v>
          </cell>
        </row>
        <row r="78468">
          <cell r="S78468" t="str">
            <v>LAURAVILLE</v>
          </cell>
          <cell r="AF78468">
            <v>0</v>
          </cell>
          <cell r="AG78468">
            <v>1</v>
          </cell>
          <cell r="AH78468">
            <v>1</v>
          </cell>
          <cell r="AI78468" t="b">
            <v>0</v>
          </cell>
          <cell r="AJ78468" t="b">
            <v>0</v>
          </cell>
          <cell r="AK78468" t="b">
            <v>0</v>
          </cell>
          <cell r="AL78468" t="b">
            <v>0</v>
          </cell>
          <cell r="AM78468" t="b">
            <v>0</v>
          </cell>
          <cell r="AN78468" t="b">
            <v>0</v>
          </cell>
          <cell r="AO78468" t="b">
            <v>0</v>
          </cell>
          <cell r="AP78468" t="b">
            <v>0</v>
          </cell>
          <cell r="AQ78468" t="b">
            <v>0</v>
          </cell>
          <cell r="AR78468" t="b">
            <v>0</v>
          </cell>
          <cell r="AS78468" t="b">
            <v>0</v>
          </cell>
          <cell r="AT78468" t="b">
            <v>0</v>
          </cell>
          <cell r="AU78468" t="b">
            <v>0</v>
          </cell>
          <cell r="AV78468" t="b">
            <v>0</v>
          </cell>
          <cell r="AW78468" t="b">
            <v>0</v>
          </cell>
        </row>
        <row r="78469">
          <cell r="S78469" t="str">
            <v>WALTHERSON</v>
          </cell>
          <cell r="AF78469">
            <v>1</v>
          </cell>
          <cell r="AG78469">
            <v>1</v>
          </cell>
          <cell r="AH78469">
            <v>1</v>
          </cell>
          <cell r="AI78469" t="b">
            <v>0</v>
          </cell>
          <cell r="AJ78469" t="b">
            <v>0</v>
          </cell>
          <cell r="AK78469" t="b">
            <v>0</v>
          </cell>
          <cell r="AL78469" t="b">
            <v>0</v>
          </cell>
          <cell r="AM78469" t="b">
            <v>0</v>
          </cell>
          <cell r="AN78469" t="b">
            <v>0</v>
          </cell>
          <cell r="AO78469" t="b">
            <v>0</v>
          </cell>
          <cell r="AP78469" t="b">
            <v>0</v>
          </cell>
          <cell r="AQ78469" t="b">
            <v>0</v>
          </cell>
          <cell r="AR78469" t="b">
            <v>0</v>
          </cell>
          <cell r="AS78469" t="b">
            <v>0</v>
          </cell>
          <cell r="AT78469" t="b">
            <v>0</v>
          </cell>
          <cell r="AU78469" t="b">
            <v>0</v>
          </cell>
          <cell r="AV78469" t="b">
            <v>0</v>
          </cell>
          <cell r="AW78469" t="b">
            <v>0</v>
          </cell>
        </row>
        <row r="78470">
          <cell r="S78470" t="str">
            <v>FRANKFORD</v>
          </cell>
          <cell r="AF78470">
            <v>0</v>
          </cell>
          <cell r="AG78470">
            <v>0</v>
          </cell>
          <cell r="AH78470">
            <v>1</v>
          </cell>
          <cell r="AI78470" t="b">
            <v>0</v>
          </cell>
          <cell r="AJ78470" t="b">
            <v>0</v>
          </cell>
          <cell r="AK78470" t="b">
            <v>0</v>
          </cell>
          <cell r="AL78470" t="b">
            <v>0</v>
          </cell>
          <cell r="AM78470" t="b">
            <v>0</v>
          </cell>
          <cell r="AN78470" t="b">
            <v>0</v>
          </cell>
          <cell r="AO78470" t="b">
            <v>0</v>
          </cell>
          <cell r="AP78470" t="b">
            <v>0</v>
          </cell>
          <cell r="AQ78470" t="b">
            <v>0</v>
          </cell>
          <cell r="AR78470" t="b">
            <v>0</v>
          </cell>
          <cell r="AS78470" t="b">
            <v>0</v>
          </cell>
          <cell r="AT78470" t="b">
            <v>0</v>
          </cell>
          <cell r="AU78470" t="b">
            <v>0</v>
          </cell>
          <cell r="AV78470" t="b">
            <v>0</v>
          </cell>
          <cell r="AW78470" t="b">
            <v>0</v>
          </cell>
        </row>
        <row r="78471">
          <cell r="S78471" t="str">
            <v>POPPLETON</v>
          </cell>
          <cell r="AF78471">
            <v>0</v>
          </cell>
          <cell r="AG78471">
            <v>1</v>
          </cell>
          <cell r="AH78471">
            <v>1</v>
          </cell>
          <cell r="AI78471" t="b">
            <v>0</v>
          </cell>
          <cell r="AJ78471" t="b">
            <v>0</v>
          </cell>
          <cell r="AK78471" t="b">
            <v>0</v>
          </cell>
          <cell r="AL78471" t="b">
            <v>0</v>
          </cell>
          <cell r="AM78471" t="b">
            <v>0</v>
          </cell>
          <cell r="AN78471" t="b">
            <v>0</v>
          </cell>
          <cell r="AO78471" t="b">
            <v>0</v>
          </cell>
          <cell r="AP78471" t="b">
            <v>0</v>
          </cell>
          <cell r="AQ78471" t="b">
            <v>0</v>
          </cell>
          <cell r="AR78471" t="b">
            <v>0</v>
          </cell>
          <cell r="AS78471" t="b">
            <v>0</v>
          </cell>
          <cell r="AT78471" t="b">
            <v>0</v>
          </cell>
          <cell r="AU78471" t="b">
            <v>0</v>
          </cell>
          <cell r="AV78471" t="b">
            <v>0</v>
          </cell>
          <cell r="AW78471" t="b">
            <v>0</v>
          </cell>
        </row>
        <row r="78472">
          <cell r="S78472" t="str">
            <v>BOOTH-BOYD</v>
          </cell>
          <cell r="AF78472">
            <v>0</v>
          </cell>
          <cell r="AG78472">
            <v>1</v>
          </cell>
          <cell r="AH78472">
            <v>1</v>
          </cell>
          <cell r="AI78472" t="b">
            <v>0</v>
          </cell>
          <cell r="AJ78472" t="b">
            <v>0</v>
          </cell>
          <cell r="AK78472" t="b">
            <v>0</v>
          </cell>
          <cell r="AL78472" t="b">
            <v>0</v>
          </cell>
          <cell r="AM78472" t="b">
            <v>0</v>
          </cell>
          <cell r="AN78472" t="b">
            <v>0</v>
          </cell>
          <cell r="AO78472" t="b">
            <v>0</v>
          </cell>
          <cell r="AP78472" t="b">
            <v>0</v>
          </cell>
          <cell r="AQ78472" t="b">
            <v>0</v>
          </cell>
          <cell r="AR78472" t="b">
            <v>0</v>
          </cell>
          <cell r="AS78472" t="b">
            <v>0</v>
          </cell>
          <cell r="AT78472" t="b">
            <v>0</v>
          </cell>
          <cell r="AU78472" t="b">
            <v>0</v>
          </cell>
          <cell r="AV78472" t="b">
            <v>0</v>
          </cell>
          <cell r="AW78472" t="b">
            <v>0</v>
          </cell>
        </row>
        <row r="78473">
          <cell r="S78473" t="str">
            <v>BOOTH-BOYD</v>
          </cell>
          <cell r="AF78473">
            <v>0</v>
          </cell>
          <cell r="AG78473">
            <v>0</v>
          </cell>
          <cell r="AH78473">
            <v>1</v>
          </cell>
          <cell r="AI78473" t="b">
            <v>0</v>
          </cell>
          <cell r="AJ78473" t="b">
            <v>0</v>
          </cell>
          <cell r="AK78473" t="b">
            <v>0</v>
          </cell>
          <cell r="AL78473" t="b">
            <v>0</v>
          </cell>
          <cell r="AM78473" t="b">
            <v>0</v>
          </cell>
          <cell r="AN78473" t="b">
            <v>0</v>
          </cell>
          <cell r="AO78473" t="b">
            <v>0</v>
          </cell>
          <cell r="AP78473" t="b">
            <v>0</v>
          </cell>
          <cell r="AQ78473" t="b">
            <v>0</v>
          </cell>
          <cell r="AR78473" t="b">
            <v>0</v>
          </cell>
          <cell r="AS78473" t="b">
            <v>0</v>
          </cell>
          <cell r="AT78473" t="b">
            <v>0</v>
          </cell>
          <cell r="AU78473" t="b">
            <v>0</v>
          </cell>
          <cell r="AV78473" t="b">
            <v>0</v>
          </cell>
          <cell r="AW78473" t="b">
            <v>0</v>
          </cell>
        </row>
        <row r="78474">
          <cell r="S78474" t="str">
            <v>WASHINGTON VILLAGE</v>
          </cell>
          <cell r="AF78474">
            <v>0</v>
          </cell>
          <cell r="AG78474">
            <v>1</v>
          </cell>
          <cell r="AH78474">
            <v>1</v>
          </cell>
          <cell r="AI78474" t="b">
            <v>0</v>
          </cell>
          <cell r="AJ78474" t="b">
            <v>0</v>
          </cell>
          <cell r="AK78474" t="b">
            <v>0</v>
          </cell>
          <cell r="AL78474" t="b">
            <v>0</v>
          </cell>
          <cell r="AM78474" t="b">
            <v>0</v>
          </cell>
          <cell r="AN78474" t="b">
            <v>0</v>
          </cell>
          <cell r="AO78474" t="b">
            <v>0</v>
          </cell>
          <cell r="AP78474" t="b">
            <v>0</v>
          </cell>
          <cell r="AQ78474" t="b">
            <v>0</v>
          </cell>
          <cell r="AR78474" t="b">
            <v>0</v>
          </cell>
          <cell r="AS78474" t="b">
            <v>0</v>
          </cell>
          <cell r="AT78474" t="b">
            <v>0</v>
          </cell>
          <cell r="AU78474" t="b">
            <v>0</v>
          </cell>
          <cell r="AV78474" t="b">
            <v>0</v>
          </cell>
          <cell r="AW78474" t="b">
            <v>0</v>
          </cell>
        </row>
        <row r="78475">
          <cell r="S78475" t="str">
            <v>SHIPLEY HILL</v>
          </cell>
          <cell r="AF78475">
            <v>1</v>
          </cell>
          <cell r="AG78475">
            <v>1</v>
          </cell>
          <cell r="AH78475">
            <v>1</v>
          </cell>
          <cell r="AI78475" t="b">
            <v>0</v>
          </cell>
          <cell r="AJ78475" t="b">
            <v>0</v>
          </cell>
          <cell r="AK78475" t="b">
            <v>0</v>
          </cell>
          <cell r="AL78475" t="b">
            <v>0</v>
          </cell>
          <cell r="AM78475" t="b">
            <v>0</v>
          </cell>
          <cell r="AN78475" t="b">
            <v>0</v>
          </cell>
          <cell r="AO78475" t="b">
            <v>0</v>
          </cell>
          <cell r="AP78475" t="b">
            <v>0</v>
          </cell>
          <cell r="AQ78475" t="b">
            <v>0</v>
          </cell>
          <cell r="AR78475" t="b">
            <v>0</v>
          </cell>
          <cell r="AS78475" t="b">
            <v>0</v>
          </cell>
          <cell r="AT78475" t="b">
            <v>0</v>
          </cell>
          <cell r="AU78475" t="b">
            <v>0</v>
          </cell>
          <cell r="AV78475" t="b">
            <v>0</v>
          </cell>
          <cell r="AW78475" t="b">
            <v>0</v>
          </cell>
        </row>
        <row r="78476">
          <cell r="S78476" t="str">
            <v>SHIPLEY HILL</v>
          </cell>
          <cell r="AF78476">
            <v>0</v>
          </cell>
          <cell r="AG78476">
            <v>1</v>
          </cell>
          <cell r="AH78476">
            <v>1</v>
          </cell>
          <cell r="AI78476" t="b">
            <v>0</v>
          </cell>
          <cell r="AJ78476" t="b">
            <v>0</v>
          </cell>
          <cell r="AK78476" t="b">
            <v>0</v>
          </cell>
          <cell r="AL78476" t="b">
            <v>0</v>
          </cell>
          <cell r="AM78476" t="b">
            <v>0</v>
          </cell>
          <cell r="AN78476" t="b">
            <v>0</v>
          </cell>
          <cell r="AO78476" t="b">
            <v>0</v>
          </cell>
          <cell r="AP78476" t="b">
            <v>0</v>
          </cell>
          <cell r="AQ78476" t="b">
            <v>0</v>
          </cell>
          <cell r="AR78476" t="b">
            <v>0</v>
          </cell>
          <cell r="AS78476" t="b">
            <v>0</v>
          </cell>
          <cell r="AT78476" t="b">
            <v>0</v>
          </cell>
          <cell r="AU78476" t="b">
            <v>0</v>
          </cell>
          <cell r="AV78476" t="b">
            <v>0</v>
          </cell>
          <cell r="AW78476" t="b">
            <v>0</v>
          </cell>
        </row>
        <row r="78477">
          <cell r="S78477" t="str">
            <v>ALLENDALE</v>
          </cell>
          <cell r="AF78477">
            <v>1</v>
          </cell>
          <cell r="AG78477">
            <v>1</v>
          </cell>
          <cell r="AH78477">
            <v>1</v>
          </cell>
          <cell r="AI78477" t="b">
            <v>0</v>
          </cell>
          <cell r="AJ78477" t="b">
            <v>0</v>
          </cell>
          <cell r="AK78477" t="b">
            <v>0</v>
          </cell>
          <cell r="AL78477" t="b">
            <v>0</v>
          </cell>
          <cell r="AM78477" t="b">
            <v>0</v>
          </cell>
          <cell r="AN78477" t="b">
            <v>0</v>
          </cell>
          <cell r="AO78477" t="b">
            <v>0</v>
          </cell>
          <cell r="AP78477" t="b">
            <v>0</v>
          </cell>
          <cell r="AQ78477" t="b">
            <v>0</v>
          </cell>
          <cell r="AR78477" t="b">
            <v>0</v>
          </cell>
          <cell r="AS78477" t="b">
            <v>0</v>
          </cell>
          <cell r="AT78477" t="b">
            <v>0</v>
          </cell>
          <cell r="AU78477" t="b">
            <v>0</v>
          </cell>
          <cell r="AV78477" t="b">
            <v>0</v>
          </cell>
          <cell r="AW78477" t="b">
            <v>0</v>
          </cell>
        </row>
        <row r="78478">
          <cell r="S78478" t="str">
            <v>BROOKLYN</v>
          </cell>
          <cell r="AF78478">
            <v>0</v>
          </cell>
          <cell r="AG78478">
            <v>0</v>
          </cell>
          <cell r="AH78478">
            <v>1</v>
          </cell>
          <cell r="AI78478" t="b">
            <v>0</v>
          </cell>
          <cell r="AJ78478" t="b">
            <v>0</v>
          </cell>
          <cell r="AK78478" t="b">
            <v>0</v>
          </cell>
          <cell r="AL78478" t="b">
            <v>0</v>
          </cell>
          <cell r="AM78478" t="b">
            <v>0</v>
          </cell>
          <cell r="AN78478" t="b">
            <v>0</v>
          </cell>
          <cell r="AO78478" t="b">
            <v>0</v>
          </cell>
          <cell r="AP78478" t="b">
            <v>0</v>
          </cell>
          <cell r="AQ78478" t="b">
            <v>0</v>
          </cell>
          <cell r="AR78478" t="b">
            <v>0</v>
          </cell>
          <cell r="AS78478" t="b">
            <v>0</v>
          </cell>
          <cell r="AT78478" t="b">
            <v>0</v>
          </cell>
          <cell r="AU78478" t="b">
            <v>0</v>
          </cell>
          <cell r="AV78478" t="b">
            <v>0</v>
          </cell>
          <cell r="AW78478" t="b">
            <v>0</v>
          </cell>
        </row>
        <row r="78479">
          <cell r="S78479" t="str">
            <v>ALLENDALE</v>
          </cell>
          <cell r="AF78479">
            <v>1</v>
          </cell>
          <cell r="AG78479">
            <v>1</v>
          </cell>
          <cell r="AH78479">
            <v>1</v>
          </cell>
          <cell r="AI78479" t="b">
            <v>0</v>
          </cell>
          <cell r="AJ78479" t="b">
            <v>0</v>
          </cell>
          <cell r="AK78479" t="b">
            <v>0</v>
          </cell>
          <cell r="AL78479" t="b">
            <v>0</v>
          </cell>
          <cell r="AM78479" t="b">
            <v>0</v>
          </cell>
          <cell r="AN78479" t="b">
            <v>0</v>
          </cell>
          <cell r="AO78479" t="b">
            <v>0</v>
          </cell>
          <cell r="AP78479" t="b">
            <v>0</v>
          </cell>
          <cell r="AQ78479" t="b">
            <v>0</v>
          </cell>
          <cell r="AR78479" t="b">
            <v>0</v>
          </cell>
          <cell r="AS78479" t="b">
            <v>0</v>
          </cell>
          <cell r="AT78479" t="b">
            <v>0</v>
          </cell>
          <cell r="AU78479" t="b">
            <v>0</v>
          </cell>
          <cell r="AV78479" t="b">
            <v>0</v>
          </cell>
          <cell r="AW78479" t="b">
            <v>0</v>
          </cell>
        </row>
        <row r="78480">
          <cell r="S78480" t="str">
            <v>VIOLETVILLE</v>
          </cell>
          <cell r="AF78480">
            <v>0</v>
          </cell>
          <cell r="AG78480">
            <v>1</v>
          </cell>
          <cell r="AH78480">
            <v>1</v>
          </cell>
          <cell r="AI78480" t="b">
            <v>0</v>
          </cell>
          <cell r="AJ78480" t="b">
            <v>0</v>
          </cell>
          <cell r="AK78480" t="b">
            <v>0</v>
          </cell>
          <cell r="AL78480" t="b">
            <v>0</v>
          </cell>
          <cell r="AM78480" t="b">
            <v>0</v>
          </cell>
          <cell r="AN78480" t="b">
            <v>0</v>
          </cell>
          <cell r="AO78480" t="b">
            <v>0</v>
          </cell>
          <cell r="AP78480" t="b">
            <v>0</v>
          </cell>
          <cell r="AQ78480" t="b">
            <v>0</v>
          </cell>
          <cell r="AR78480" t="b">
            <v>0</v>
          </cell>
          <cell r="AS78480" t="b">
            <v>0</v>
          </cell>
          <cell r="AT78480" t="b">
            <v>0</v>
          </cell>
          <cell r="AU78480" t="b">
            <v>0</v>
          </cell>
          <cell r="AV78480" t="b">
            <v>0</v>
          </cell>
          <cell r="AW78480" t="b">
            <v>0</v>
          </cell>
        </row>
        <row r="78481">
          <cell r="S78481" t="str">
            <v>CARROLLTON RIDGE</v>
          </cell>
          <cell r="AF78481">
            <v>0</v>
          </cell>
          <cell r="AG78481">
            <v>0</v>
          </cell>
          <cell r="AH78481">
            <v>1</v>
          </cell>
          <cell r="AI78481" t="b">
            <v>0</v>
          </cell>
          <cell r="AJ78481" t="b">
            <v>0</v>
          </cell>
          <cell r="AK78481" t="b">
            <v>0</v>
          </cell>
          <cell r="AL78481" t="b">
            <v>0</v>
          </cell>
          <cell r="AM78481" t="b">
            <v>0</v>
          </cell>
          <cell r="AN78481" t="b">
            <v>0</v>
          </cell>
          <cell r="AO78481" t="b">
            <v>0</v>
          </cell>
          <cell r="AP78481" t="b">
            <v>0</v>
          </cell>
          <cell r="AQ78481" t="b">
            <v>0</v>
          </cell>
          <cell r="AR78481" t="b">
            <v>0</v>
          </cell>
          <cell r="AS78481" t="b">
            <v>0</v>
          </cell>
          <cell r="AT78481" t="b">
            <v>0</v>
          </cell>
          <cell r="AU78481" t="b">
            <v>0</v>
          </cell>
          <cell r="AV78481" t="b">
            <v>0</v>
          </cell>
          <cell r="AW78481" t="b">
            <v>0</v>
          </cell>
        </row>
        <row r="78482">
          <cell r="S78482" t="str">
            <v>EDMONDSON VILLAGE</v>
          </cell>
          <cell r="AF78482">
            <v>0</v>
          </cell>
          <cell r="AG78482">
            <v>0</v>
          </cell>
          <cell r="AH78482">
            <v>1</v>
          </cell>
          <cell r="AI78482" t="b">
            <v>0</v>
          </cell>
          <cell r="AJ78482" t="b">
            <v>0</v>
          </cell>
          <cell r="AK78482" t="b">
            <v>0</v>
          </cell>
          <cell r="AL78482" t="b">
            <v>0</v>
          </cell>
          <cell r="AM78482" t="b">
            <v>0</v>
          </cell>
          <cell r="AN78482" t="b">
            <v>0</v>
          </cell>
          <cell r="AO78482" t="b">
            <v>0</v>
          </cell>
          <cell r="AP78482" t="b">
            <v>0</v>
          </cell>
          <cell r="AQ78482" t="b">
            <v>0</v>
          </cell>
          <cell r="AR78482" t="b">
            <v>0</v>
          </cell>
          <cell r="AS78482" t="b">
            <v>0</v>
          </cell>
          <cell r="AT78482" t="b">
            <v>0</v>
          </cell>
          <cell r="AU78482" t="b">
            <v>0</v>
          </cell>
          <cell r="AV78482" t="b">
            <v>0</v>
          </cell>
          <cell r="AW78482" t="b">
            <v>0</v>
          </cell>
        </row>
        <row r="78483">
          <cell r="S78483" t="str">
            <v>COLDSTREAM HOMESTEAD MONTEBELL</v>
          </cell>
          <cell r="AF78483">
            <v>0</v>
          </cell>
          <cell r="AG78483">
            <v>0</v>
          </cell>
          <cell r="AH78483">
            <v>0</v>
          </cell>
          <cell r="AI78483" t="b">
            <v>0</v>
          </cell>
          <cell r="AJ78483" t="b">
            <v>0</v>
          </cell>
          <cell r="AK78483" t="b">
            <v>0</v>
          </cell>
          <cell r="AL78483" t="b">
            <v>0</v>
          </cell>
          <cell r="AM78483" t="b">
            <v>0</v>
          </cell>
          <cell r="AN78483" t="b">
            <v>0</v>
          </cell>
          <cell r="AO78483" t="b">
            <v>0</v>
          </cell>
          <cell r="AP78483" t="b">
            <v>0</v>
          </cell>
          <cell r="AQ78483" t="b">
            <v>0</v>
          </cell>
          <cell r="AR78483" t="b">
            <v>0</v>
          </cell>
          <cell r="AS78483" t="b">
            <v>0</v>
          </cell>
          <cell r="AT78483" t="b">
            <v>0</v>
          </cell>
          <cell r="AU78483" t="b">
            <v>0</v>
          </cell>
          <cell r="AV78483" t="b">
            <v>0</v>
          </cell>
          <cell r="AW78483" t="b">
            <v>0</v>
          </cell>
        </row>
        <row r="78484">
          <cell r="S78484" t="str">
            <v>CENTRAL PARK HEIGHTS</v>
          </cell>
          <cell r="AF78484">
            <v>1</v>
          </cell>
          <cell r="AG78484">
            <v>1</v>
          </cell>
          <cell r="AH78484">
            <v>1</v>
          </cell>
          <cell r="AI78484" t="b">
            <v>0</v>
          </cell>
          <cell r="AJ78484" t="b">
            <v>0</v>
          </cell>
          <cell r="AK78484" t="b">
            <v>0</v>
          </cell>
          <cell r="AL78484" t="b">
            <v>0</v>
          </cell>
          <cell r="AM78484" t="b">
            <v>0</v>
          </cell>
          <cell r="AN78484" t="b">
            <v>0</v>
          </cell>
          <cell r="AO78484" t="b">
            <v>0</v>
          </cell>
          <cell r="AP78484" t="b">
            <v>0</v>
          </cell>
          <cell r="AQ78484" t="b">
            <v>0</v>
          </cell>
          <cell r="AR78484" t="b">
            <v>0</v>
          </cell>
          <cell r="AS78484" t="b">
            <v>0</v>
          </cell>
          <cell r="AT78484" t="b">
            <v>0</v>
          </cell>
          <cell r="AU78484" t="b">
            <v>0</v>
          </cell>
          <cell r="AV78484" t="b">
            <v>0</v>
          </cell>
          <cell r="AW78484" t="b">
            <v>0</v>
          </cell>
        </row>
        <row r="78485">
          <cell r="S78485" t="str">
            <v>CENTRAL PARK HEIGHTS</v>
          </cell>
          <cell r="AF78485">
            <v>0</v>
          </cell>
          <cell r="AG78485">
            <v>0</v>
          </cell>
          <cell r="AH78485">
            <v>1</v>
          </cell>
          <cell r="AI78485" t="b">
            <v>0</v>
          </cell>
          <cell r="AJ78485" t="b">
            <v>0</v>
          </cell>
          <cell r="AK78485" t="b">
            <v>0</v>
          </cell>
          <cell r="AL78485" t="b">
            <v>0</v>
          </cell>
          <cell r="AM78485" t="b">
            <v>0</v>
          </cell>
          <cell r="AN78485" t="b">
            <v>0</v>
          </cell>
          <cell r="AO78485" t="b">
            <v>0</v>
          </cell>
          <cell r="AP78485" t="b">
            <v>0</v>
          </cell>
          <cell r="AQ78485" t="b">
            <v>0</v>
          </cell>
          <cell r="AR78485" t="b">
            <v>0</v>
          </cell>
          <cell r="AS78485" t="b">
            <v>0</v>
          </cell>
          <cell r="AT78485" t="b">
            <v>0</v>
          </cell>
          <cell r="AU78485" t="b">
            <v>0</v>
          </cell>
          <cell r="AV78485" t="b">
            <v>0</v>
          </cell>
          <cell r="AW78485" t="b">
            <v>0</v>
          </cell>
        </row>
        <row r="78486">
          <cell r="S78486" t="str">
            <v>BELAIR-EDISON</v>
          </cell>
          <cell r="AF78486">
            <v>0</v>
          </cell>
          <cell r="AG78486">
            <v>0</v>
          </cell>
          <cell r="AH78486">
            <v>1</v>
          </cell>
          <cell r="AI78486" t="b">
            <v>0</v>
          </cell>
          <cell r="AJ78486" t="b">
            <v>0</v>
          </cell>
          <cell r="AK78486" t="b">
            <v>0</v>
          </cell>
          <cell r="AL78486" t="b">
            <v>0</v>
          </cell>
          <cell r="AM78486" t="b">
            <v>0</v>
          </cell>
          <cell r="AN78486" t="b">
            <v>0</v>
          </cell>
          <cell r="AO78486" t="b">
            <v>0</v>
          </cell>
          <cell r="AP78486" t="b">
            <v>0</v>
          </cell>
          <cell r="AQ78486" t="b">
            <v>0</v>
          </cell>
          <cell r="AR78486" t="b">
            <v>0</v>
          </cell>
          <cell r="AS78486" t="b">
            <v>0</v>
          </cell>
          <cell r="AT78486" t="b">
            <v>0</v>
          </cell>
          <cell r="AU78486" t="b">
            <v>0</v>
          </cell>
          <cell r="AV78486" t="b">
            <v>0</v>
          </cell>
          <cell r="AW78486" t="b">
            <v>0</v>
          </cell>
        </row>
        <row r="78487">
          <cell r="S78487" t="str">
            <v>MORRELL PARK</v>
          </cell>
          <cell r="AF78487">
            <v>1</v>
          </cell>
          <cell r="AG78487">
            <v>1</v>
          </cell>
          <cell r="AH78487">
            <v>1</v>
          </cell>
          <cell r="AI78487" t="b">
            <v>0</v>
          </cell>
          <cell r="AJ78487" t="b">
            <v>0</v>
          </cell>
          <cell r="AK78487" t="b">
            <v>0</v>
          </cell>
          <cell r="AL78487" t="b">
            <v>0</v>
          </cell>
          <cell r="AM78487" t="b">
            <v>0</v>
          </cell>
          <cell r="AN78487" t="b">
            <v>0</v>
          </cell>
          <cell r="AO78487" t="b">
            <v>0</v>
          </cell>
          <cell r="AP78487" t="b">
            <v>0</v>
          </cell>
          <cell r="AQ78487" t="b">
            <v>0</v>
          </cell>
          <cell r="AR78487" t="b">
            <v>0</v>
          </cell>
          <cell r="AS78487" t="b">
            <v>0</v>
          </cell>
          <cell r="AT78487" t="b">
            <v>0</v>
          </cell>
          <cell r="AU78487" t="b">
            <v>0</v>
          </cell>
          <cell r="AV78487" t="b">
            <v>0</v>
          </cell>
          <cell r="AW78487" t="b">
            <v>0</v>
          </cell>
        </row>
        <row r="78488">
          <cell r="S78488" t="str">
            <v>CARROLLTON RIDGE</v>
          </cell>
          <cell r="AF78488">
            <v>1</v>
          </cell>
          <cell r="AG78488">
            <v>1</v>
          </cell>
          <cell r="AH78488">
            <v>1</v>
          </cell>
          <cell r="AI78488" t="b">
            <v>0</v>
          </cell>
          <cell r="AJ78488" t="b">
            <v>0</v>
          </cell>
          <cell r="AK78488" t="b">
            <v>0</v>
          </cell>
          <cell r="AL78488" t="b">
            <v>0</v>
          </cell>
          <cell r="AM78488" t="b">
            <v>0</v>
          </cell>
          <cell r="AN78488" t="b">
            <v>0</v>
          </cell>
          <cell r="AO78488" t="b">
            <v>0</v>
          </cell>
          <cell r="AP78488" t="b">
            <v>0</v>
          </cell>
          <cell r="AQ78488" t="b">
            <v>0</v>
          </cell>
          <cell r="AR78488" t="b">
            <v>0</v>
          </cell>
          <cell r="AS78488" t="b">
            <v>0</v>
          </cell>
          <cell r="AT78488" t="b">
            <v>0</v>
          </cell>
          <cell r="AU78488" t="b">
            <v>0</v>
          </cell>
          <cell r="AV78488" t="b">
            <v>0</v>
          </cell>
          <cell r="AW78488" t="b">
            <v>0</v>
          </cell>
        </row>
        <row r="78489">
          <cell r="S78489" t="str">
            <v>MCELDERRY PARK</v>
          </cell>
          <cell r="AF78489">
            <v>0</v>
          </cell>
          <cell r="AG78489">
            <v>0</v>
          </cell>
          <cell r="AH78489">
            <v>1</v>
          </cell>
          <cell r="AI78489" t="b">
            <v>0</v>
          </cell>
          <cell r="AJ78489" t="b">
            <v>0</v>
          </cell>
          <cell r="AK78489" t="b">
            <v>0</v>
          </cell>
          <cell r="AL78489" t="b">
            <v>0</v>
          </cell>
          <cell r="AM78489" t="b">
            <v>0</v>
          </cell>
          <cell r="AN78489" t="b">
            <v>0</v>
          </cell>
          <cell r="AO78489" t="b">
            <v>0</v>
          </cell>
          <cell r="AP78489" t="b">
            <v>0</v>
          </cell>
          <cell r="AQ78489" t="b">
            <v>0</v>
          </cell>
          <cell r="AR78489" t="b">
            <v>0</v>
          </cell>
          <cell r="AS78489" t="b">
            <v>0</v>
          </cell>
          <cell r="AT78489" t="b">
            <v>0</v>
          </cell>
          <cell r="AU78489" t="b">
            <v>0</v>
          </cell>
          <cell r="AV78489" t="b">
            <v>0</v>
          </cell>
          <cell r="AW78489" t="b">
            <v>0</v>
          </cell>
        </row>
        <row r="78490">
          <cell r="S78490" t="str">
            <v>BARCLAY</v>
          </cell>
          <cell r="AF78490">
            <v>0</v>
          </cell>
          <cell r="AG78490">
            <v>0</v>
          </cell>
          <cell r="AH78490">
            <v>1</v>
          </cell>
          <cell r="AI78490" t="b">
            <v>0</v>
          </cell>
          <cell r="AJ78490" t="b">
            <v>0</v>
          </cell>
          <cell r="AK78490" t="b">
            <v>0</v>
          </cell>
          <cell r="AL78490" t="b">
            <v>0</v>
          </cell>
          <cell r="AM78490" t="b">
            <v>0</v>
          </cell>
          <cell r="AN78490" t="b">
            <v>0</v>
          </cell>
          <cell r="AO78490" t="b">
            <v>0</v>
          </cell>
          <cell r="AP78490" t="b">
            <v>0</v>
          </cell>
          <cell r="AQ78490" t="b">
            <v>0</v>
          </cell>
          <cell r="AR78490" t="b">
            <v>0</v>
          </cell>
          <cell r="AS78490" t="b">
            <v>0</v>
          </cell>
          <cell r="AT78490" t="b">
            <v>0</v>
          </cell>
          <cell r="AU78490" t="b">
            <v>0</v>
          </cell>
          <cell r="AV78490" t="b">
            <v>0</v>
          </cell>
          <cell r="AW78490" t="b">
            <v>0</v>
          </cell>
        </row>
        <row r="78491">
          <cell r="S78491" t="str">
            <v>GRACELAND PARK</v>
          </cell>
          <cell r="AF78491">
            <v>0</v>
          </cell>
          <cell r="AG78491">
            <v>1</v>
          </cell>
          <cell r="AH78491">
            <v>1</v>
          </cell>
          <cell r="AI78491" t="b">
            <v>0</v>
          </cell>
          <cell r="AJ78491" t="b">
            <v>0</v>
          </cell>
          <cell r="AK78491" t="b">
            <v>0</v>
          </cell>
          <cell r="AL78491" t="b">
            <v>0</v>
          </cell>
          <cell r="AM78491" t="b">
            <v>0</v>
          </cell>
          <cell r="AN78491" t="b">
            <v>0</v>
          </cell>
          <cell r="AO78491" t="b">
            <v>0</v>
          </cell>
          <cell r="AP78491" t="b">
            <v>0</v>
          </cell>
          <cell r="AQ78491" t="b">
            <v>0</v>
          </cell>
          <cell r="AR78491" t="b">
            <v>0</v>
          </cell>
          <cell r="AS78491" t="b">
            <v>0</v>
          </cell>
          <cell r="AT78491" t="b">
            <v>0</v>
          </cell>
          <cell r="AU78491" t="b">
            <v>0</v>
          </cell>
          <cell r="AV78491" t="b">
            <v>0</v>
          </cell>
          <cell r="AW78491" t="b">
            <v>0</v>
          </cell>
        </row>
        <row r="78492">
          <cell r="S78492" t="str">
            <v>DARLEY PARK</v>
          </cell>
          <cell r="AF78492">
            <v>1</v>
          </cell>
          <cell r="AG78492">
            <v>1</v>
          </cell>
          <cell r="AH78492">
            <v>1</v>
          </cell>
          <cell r="AI78492" t="b">
            <v>0</v>
          </cell>
          <cell r="AJ78492" t="b">
            <v>0</v>
          </cell>
          <cell r="AK78492" t="b">
            <v>0</v>
          </cell>
          <cell r="AL78492" t="b">
            <v>0</v>
          </cell>
          <cell r="AM78492" t="b">
            <v>0</v>
          </cell>
          <cell r="AN78492" t="b">
            <v>0</v>
          </cell>
          <cell r="AO78492" t="b">
            <v>0</v>
          </cell>
          <cell r="AP78492" t="b">
            <v>0</v>
          </cell>
          <cell r="AQ78492" t="b">
            <v>0</v>
          </cell>
          <cell r="AR78492" t="b">
            <v>0</v>
          </cell>
          <cell r="AS78492" t="b">
            <v>0</v>
          </cell>
          <cell r="AT78492" t="b">
            <v>0</v>
          </cell>
          <cell r="AU78492" t="b">
            <v>0</v>
          </cell>
          <cell r="AV78492" t="b">
            <v>0</v>
          </cell>
          <cell r="AW78492" t="b">
            <v>0</v>
          </cell>
        </row>
        <row r="78493">
          <cell r="S78493" t="str">
            <v>FOUR BY FOUR</v>
          </cell>
          <cell r="AF78493">
            <v>0</v>
          </cell>
          <cell r="AG78493">
            <v>0</v>
          </cell>
          <cell r="AH78493">
            <v>1</v>
          </cell>
          <cell r="AI78493" t="b">
            <v>0</v>
          </cell>
          <cell r="AJ78493" t="b">
            <v>0</v>
          </cell>
          <cell r="AK78493" t="b">
            <v>0</v>
          </cell>
          <cell r="AL78493" t="b">
            <v>0</v>
          </cell>
          <cell r="AM78493" t="b">
            <v>0</v>
          </cell>
          <cell r="AN78493" t="b">
            <v>0</v>
          </cell>
          <cell r="AO78493" t="b">
            <v>0</v>
          </cell>
          <cell r="AP78493" t="b">
            <v>0</v>
          </cell>
          <cell r="AQ78493" t="b">
            <v>0</v>
          </cell>
          <cell r="AR78493" t="b">
            <v>0</v>
          </cell>
          <cell r="AS78493" t="b">
            <v>0</v>
          </cell>
          <cell r="AT78493" t="b">
            <v>0</v>
          </cell>
          <cell r="AU78493" t="b">
            <v>0</v>
          </cell>
          <cell r="AV78493" t="b">
            <v>0</v>
          </cell>
          <cell r="AW78493" t="b">
            <v>0</v>
          </cell>
        </row>
        <row r="78494">
          <cell r="S78494" t="str">
            <v>GLEN OAKS</v>
          </cell>
          <cell r="AF78494">
            <v>0</v>
          </cell>
          <cell r="AG78494">
            <v>0</v>
          </cell>
          <cell r="AH78494">
            <v>1</v>
          </cell>
          <cell r="AI78494" t="b">
            <v>0</v>
          </cell>
          <cell r="AJ78494" t="b">
            <v>0</v>
          </cell>
          <cell r="AK78494" t="b">
            <v>0</v>
          </cell>
          <cell r="AL78494" t="b">
            <v>0</v>
          </cell>
          <cell r="AM78494" t="b">
            <v>0</v>
          </cell>
          <cell r="AN78494" t="b">
            <v>0</v>
          </cell>
          <cell r="AO78494" t="b">
            <v>0</v>
          </cell>
          <cell r="AP78494" t="b">
            <v>0</v>
          </cell>
          <cell r="AQ78494" t="b">
            <v>0</v>
          </cell>
          <cell r="AR78494" t="b">
            <v>0</v>
          </cell>
          <cell r="AS78494" t="b">
            <v>0</v>
          </cell>
          <cell r="AT78494" t="b">
            <v>0</v>
          </cell>
          <cell r="AU78494" t="b">
            <v>0</v>
          </cell>
          <cell r="AV78494" t="b">
            <v>0</v>
          </cell>
          <cell r="AW78494" t="b">
            <v>0</v>
          </cell>
        </row>
        <row r="78495">
          <cell r="S78495" t="str">
            <v>SANDTOWN-WINCHESTER</v>
          </cell>
          <cell r="AF78495">
            <v>1</v>
          </cell>
          <cell r="AG78495">
            <v>1</v>
          </cell>
          <cell r="AH78495">
            <v>1</v>
          </cell>
          <cell r="AI78495" t="b">
            <v>0</v>
          </cell>
          <cell r="AJ78495" t="b">
            <v>0</v>
          </cell>
          <cell r="AK78495" t="b">
            <v>0</v>
          </cell>
          <cell r="AL78495" t="b">
            <v>0</v>
          </cell>
          <cell r="AM78495" t="b">
            <v>0</v>
          </cell>
          <cell r="AN78495" t="b">
            <v>0</v>
          </cell>
          <cell r="AO78495" t="b">
            <v>0</v>
          </cell>
          <cell r="AP78495" t="b">
            <v>0</v>
          </cell>
          <cell r="AQ78495" t="b">
            <v>0</v>
          </cell>
          <cell r="AR78495" t="b">
            <v>0</v>
          </cell>
          <cell r="AS78495" t="b">
            <v>0</v>
          </cell>
          <cell r="AT78495" t="b">
            <v>0</v>
          </cell>
          <cell r="AU78495" t="b">
            <v>0</v>
          </cell>
          <cell r="AV78495" t="b">
            <v>0</v>
          </cell>
          <cell r="AW78495" t="b">
            <v>0</v>
          </cell>
        </row>
        <row r="78496">
          <cell r="S78496" t="str">
            <v>OLIVER</v>
          </cell>
          <cell r="AF78496">
            <v>0</v>
          </cell>
          <cell r="AG78496">
            <v>1</v>
          </cell>
          <cell r="AH78496">
            <v>1</v>
          </cell>
          <cell r="AI78496" t="b">
            <v>0</v>
          </cell>
          <cell r="AJ78496" t="b">
            <v>0</v>
          </cell>
          <cell r="AK78496" t="b">
            <v>0</v>
          </cell>
          <cell r="AL78496" t="b">
            <v>0</v>
          </cell>
          <cell r="AM78496" t="b">
            <v>0</v>
          </cell>
          <cell r="AN78496" t="b">
            <v>0</v>
          </cell>
          <cell r="AO78496" t="b">
            <v>0</v>
          </cell>
          <cell r="AP78496" t="b">
            <v>0</v>
          </cell>
          <cell r="AQ78496" t="b">
            <v>0</v>
          </cell>
          <cell r="AR78496" t="b">
            <v>0</v>
          </cell>
          <cell r="AS78496" t="b">
            <v>0</v>
          </cell>
          <cell r="AT78496" t="b">
            <v>0</v>
          </cell>
          <cell r="AU78496" t="b">
            <v>0</v>
          </cell>
          <cell r="AV78496" t="b">
            <v>0</v>
          </cell>
          <cell r="AW78496" t="b">
            <v>0</v>
          </cell>
        </row>
        <row r="78497">
          <cell r="S78497" t="str">
            <v>MILTON-MONTFORD</v>
          </cell>
          <cell r="AF78497">
            <v>1</v>
          </cell>
          <cell r="AG78497">
            <v>1</v>
          </cell>
          <cell r="AH78497">
            <v>1</v>
          </cell>
          <cell r="AI78497" t="b">
            <v>0</v>
          </cell>
          <cell r="AJ78497" t="b">
            <v>0</v>
          </cell>
          <cell r="AK78497" t="b">
            <v>0</v>
          </cell>
          <cell r="AL78497" t="b">
            <v>0</v>
          </cell>
          <cell r="AM78497" t="b">
            <v>0</v>
          </cell>
          <cell r="AN78497" t="b">
            <v>0</v>
          </cell>
          <cell r="AO78497" t="b">
            <v>0</v>
          </cell>
          <cell r="AP78497" t="b">
            <v>0</v>
          </cell>
          <cell r="AQ78497" t="b">
            <v>0</v>
          </cell>
          <cell r="AR78497" t="b">
            <v>0</v>
          </cell>
          <cell r="AS78497" t="b">
            <v>0</v>
          </cell>
          <cell r="AT78497" t="b">
            <v>0</v>
          </cell>
          <cell r="AU78497" t="b">
            <v>0</v>
          </cell>
          <cell r="AV78497" t="b">
            <v>0</v>
          </cell>
          <cell r="AW78497" t="b">
            <v>0</v>
          </cell>
        </row>
        <row r="78498">
          <cell r="S78498" t="str">
            <v>ELLWOOD PARK/MONUMENT</v>
          </cell>
          <cell r="AF78498">
            <v>1</v>
          </cell>
          <cell r="AG78498">
            <v>1</v>
          </cell>
          <cell r="AH78498">
            <v>1</v>
          </cell>
          <cell r="AI78498" t="b">
            <v>0</v>
          </cell>
          <cell r="AJ78498" t="b">
            <v>0</v>
          </cell>
          <cell r="AK78498" t="b">
            <v>0</v>
          </cell>
          <cell r="AL78498" t="b">
            <v>0</v>
          </cell>
          <cell r="AM78498" t="b">
            <v>0</v>
          </cell>
          <cell r="AN78498" t="b">
            <v>0</v>
          </cell>
          <cell r="AO78498" t="b">
            <v>0</v>
          </cell>
          <cell r="AP78498" t="b">
            <v>0</v>
          </cell>
          <cell r="AQ78498" t="b">
            <v>0</v>
          </cell>
          <cell r="AR78498" t="b">
            <v>0</v>
          </cell>
          <cell r="AS78498" t="b">
            <v>0</v>
          </cell>
          <cell r="AT78498" t="b">
            <v>0</v>
          </cell>
          <cell r="AU78498" t="b">
            <v>0</v>
          </cell>
          <cell r="AV78498" t="b">
            <v>0</v>
          </cell>
          <cell r="AW78498" t="b">
            <v>0</v>
          </cell>
        </row>
        <row r="78499">
          <cell r="S78499" t="str">
            <v>EDNOR GARDENS-LAKESIDE</v>
          </cell>
          <cell r="AF78499">
            <v>0</v>
          </cell>
          <cell r="AG78499">
            <v>0</v>
          </cell>
          <cell r="AH78499">
            <v>1</v>
          </cell>
          <cell r="AI78499" t="b">
            <v>0</v>
          </cell>
          <cell r="AJ78499" t="b">
            <v>0</v>
          </cell>
          <cell r="AK78499" t="b">
            <v>0</v>
          </cell>
          <cell r="AL78499" t="b">
            <v>0</v>
          </cell>
          <cell r="AM78499" t="b">
            <v>0</v>
          </cell>
          <cell r="AN78499" t="b">
            <v>0</v>
          </cell>
          <cell r="AO78499" t="b">
            <v>0</v>
          </cell>
          <cell r="AP78499" t="b">
            <v>0</v>
          </cell>
          <cell r="AQ78499" t="b">
            <v>0</v>
          </cell>
          <cell r="AR78499" t="b">
            <v>0</v>
          </cell>
          <cell r="AS78499" t="b">
            <v>0</v>
          </cell>
          <cell r="AT78499" t="b">
            <v>0</v>
          </cell>
          <cell r="AU78499" t="b">
            <v>0</v>
          </cell>
          <cell r="AV78499" t="b">
            <v>0</v>
          </cell>
          <cell r="AW78499" t="b">
            <v>0</v>
          </cell>
        </row>
        <row r="78500">
          <cell r="S78500" t="str">
            <v>BELAIR-EDISON</v>
          </cell>
          <cell r="AF78500">
            <v>1</v>
          </cell>
          <cell r="AG78500">
            <v>1</v>
          </cell>
          <cell r="AH78500">
            <v>1</v>
          </cell>
          <cell r="AI78500" t="b">
            <v>0</v>
          </cell>
          <cell r="AJ78500" t="b">
            <v>0</v>
          </cell>
          <cell r="AK78500" t="b">
            <v>0</v>
          </cell>
          <cell r="AL78500" t="b">
            <v>0</v>
          </cell>
          <cell r="AM78500" t="b">
            <v>0</v>
          </cell>
          <cell r="AN78500" t="b">
            <v>0</v>
          </cell>
          <cell r="AO78500" t="b">
            <v>0</v>
          </cell>
          <cell r="AP78500" t="b">
            <v>0</v>
          </cell>
          <cell r="AQ78500" t="b">
            <v>0</v>
          </cell>
          <cell r="AR78500" t="b">
            <v>0</v>
          </cell>
          <cell r="AS78500" t="b">
            <v>0</v>
          </cell>
          <cell r="AT78500" t="b">
            <v>0</v>
          </cell>
          <cell r="AU78500" t="b">
            <v>0</v>
          </cell>
          <cell r="AV78500" t="b">
            <v>0</v>
          </cell>
          <cell r="AW78500" t="b">
            <v>0</v>
          </cell>
        </row>
        <row r="78501">
          <cell r="S78501" t="str">
            <v>FRANKFORD</v>
          </cell>
          <cell r="AF78501">
            <v>0</v>
          </cell>
          <cell r="AG78501">
            <v>0</v>
          </cell>
          <cell r="AH78501">
            <v>1</v>
          </cell>
          <cell r="AI78501" t="b">
            <v>0</v>
          </cell>
          <cell r="AJ78501" t="b">
            <v>0</v>
          </cell>
          <cell r="AK78501" t="b">
            <v>0</v>
          </cell>
          <cell r="AL78501" t="b">
            <v>0</v>
          </cell>
          <cell r="AM78501" t="b">
            <v>0</v>
          </cell>
          <cell r="AN78501" t="b">
            <v>0</v>
          </cell>
          <cell r="AO78501" t="b">
            <v>0</v>
          </cell>
          <cell r="AP78501" t="b">
            <v>0</v>
          </cell>
          <cell r="AQ78501" t="b">
            <v>0</v>
          </cell>
          <cell r="AR78501" t="b">
            <v>0</v>
          </cell>
          <cell r="AS78501" t="b">
            <v>0</v>
          </cell>
          <cell r="AT78501" t="b">
            <v>0</v>
          </cell>
          <cell r="AU78501" t="b">
            <v>0</v>
          </cell>
          <cell r="AV78501" t="b">
            <v>0</v>
          </cell>
          <cell r="AW78501" t="b">
            <v>0</v>
          </cell>
        </row>
        <row r="78502">
          <cell r="S78502" t="str">
            <v>HOWARD PARK</v>
          </cell>
          <cell r="AF78502">
            <v>1</v>
          </cell>
          <cell r="AG78502">
            <v>1</v>
          </cell>
          <cell r="AH78502">
            <v>1</v>
          </cell>
          <cell r="AI78502" t="b">
            <v>0</v>
          </cell>
          <cell r="AJ78502" t="b">
            <v>0</v>
          </cell>
          <cell r="AK78502" t="b">
            <v>0</v>
          </cell>
          <cell r="AL78502" t="b">
            <v>0</v>
          </cell>
          <cell r="AM78502" t="b">
            <v>0</v>
          </cell>
          <cell r="AN78502" t="b">
            <v>0</v>
          </cell>
          <cell r="AO78502" t="b">
            <v>0</v>
          </cell>
          <cell r="AP78502" t="b">
            <v>0</v>
          </cell>
          <cell r="AQ78502" t="b">
            <v>0</v>
          </cell>
          <cell r="AR78502" t="b">
            <v>0</v>
          </cell>
          <cell r="AS78502" t="b">
            <v>0</v>
          </cell>
          <cell r="AT78502" t="b">
            <v>0</v>
          </cell>
          <cell r="AU78502" t="b">
            <v>0</v>
          </cell>
          <cell r="AV78502" t="b">
            <v>0</v>
          </cell>
          <cell r="AW78502" t="b">
            <v>0</v>
          </cell>
        </row>
        <row r="78503">
          <cell r="S78503" t="str">
            <v>CARROLLTON RIDGE</v>
          </cell>
          <cell r="AF78503">
            <v>1</v>
          </cell>
          <cell r="AG78503">
            <v>1</v>
          </cell>
          <cell r="AH78503">
            <v>1</v>
          </cell>
          <cell r="AI78503" t="b">
            <v>0</v>
          </cell>
          <cell r="AJ78503" t="b">
            <v>0</v>
          </cell>
          <cell r="AK78503" t="b">
            <v>0</v>
          </cell>
          <cell r="AL78503" t="b">
            <v>0</v>
          </cell>
          <cell r="AM78503" t="b">
            <v>0</v>
          </cell>
          <cell r="AN78503" t="b">
            <v>0</v>
          </cell>
          <cell r="AO78503" t="b">
            <v>0</v>
          </cell>
          <cell r="AP78503" t="b">
            <v>0</v>
          </cell>
          <cell r="AQ78503" t="b">
            <v>0</v>
          </cell>
          <cell r="AR78503" t="b">
            <v>0</v>
          </cell>
          <cell r="AS78503" t="b">
            <v>0</v>
          </cell>
          <cell r="AT78503" t="b">
            <v>0</v>
          </cell>
          <cell r="AU78503" t="b">
            <v>0</v>
          </cell>
          <cell r="AV78503" t="b">
            <v>0</v>
          </cell>
          <cell r="AW78503" t="b">
            <v>0</v>
          </cell>
        </row>
        <row r="78504">
          <cell r="S78504" t="str">
            <v>NEW SOUTHWEST/MOUNT CLARE</v>
          </cell>
          <cell r="AF78504">
            <v>1</v>
          </cell>
          <cell r="AG78504">
            <v>1</v>
          </cell>
          <cell r="AH78504">
            <v>1</v>
          </cell>
          <cell r="AI78504" t="b">
            <v>0</v>
          </cell>
          <cell r="AJ78504" t="b">
            <v>0</v>
          </cell>
          <cell r="AK78504" t="b">
            <v>0</v>
          </cell>
          <cell r="AL78504" t="b">
            <v>0</v>
          </cell>
          <cell r="AM78504" t="b">
            <v>0</v>
          </cell>
          <cell r="AN78504" t="b">
            <v>0</v>
          </cell>
          <cell r="AO78504" t="b">
            <v>0</v>
          </cell>
          <cell r="AP78504" t="b">
            <v>0</v>
          </cell>
          <cell r="AQ78504" t="b">
            <v>0</v>
          </cell>
          <cell r="AR78504" t="b">
            <v>0</v>
          </cell>
          <cell r="AS78504" t="b">
            <v>0</v>
          </cell>
          <cell r="AT78504" t="b">
            <v>0</v>
          </cell>
          <cell r="AU78504" t="b">
            <v>0</v>
          </cell>
          <cell r="AV78504" t="b">
            <v>0</v>
          </cell>
          <cell r="AW78504" t="b">
            <v>0</v>
          </cell>
        </row>
        <row r="78505">
          <cell r="S78505" t="str">
            <v>OLIVER</v>
          </cell>
          <cell r="AF78505">
            <v>1</v>
          </cell>
          <cell r="AG78505">
            <v>1</v>
          </cell>
          <cell r="AH78505">
            <v>1</v>
          </cell>
          <cell r="AI78505" t="b">
            <v>0</v>
          </cell>
          <cell r="AJ78505" t="b">
            <v>0</v>
          </cell>
          <cell r="AK78505" t="b">
            <v>0</v>
          </cell>
          <cell r="AL78505" t="b">
            <v>0</v>
          </cell>
          <cell r="AM78505" t="b">
            <v>0</v>
          </cell>
          <cell r="AN78505" t="b">
            <v>0</v>
          </cell>
          <cell r="AO78505" t="b">
            <v>0</v>
          </cell>
          <cell r="AP78505" t="b">
            <v>0</v>
          </cell>
          <cell r="AQ78505" t="b">
            <v>0</v>
          </cell>
          <cell r="AR78505" t="b">
            <v>0</v>
          </cell>
          <cell r="AS78505" t="b">
            <v>0</v>
          </cell>
          <cell r="AT78505" t="b">
            <v>0</v>
          </cell>
          <cell r="AU78505" t="b">
            <v>0</v>
          </cell>
          <cell r="AV78505" t="b">
            <v>0</v>
          </cell>
          <cell r="AW78505" t="b">
            <v>0</v>
          </cell>
        </row>
        <row r="78506">
          <cell r="S78506" t="str">
            <v>OLIVER</v>
          </cell>
          <cell r="AF78506">
            <v>1</v>
          </cell>
          <cell r="AG78506">
            <v>1</v>
          </cell>
          <cell r="AH78506">
            <v>1</v>
          </cell>
          <cell r="AI78506" t="b">
            <v>0</v>
          </cell>
          <cell r="AJ78506" t="b">
            <v>0</v>
          </cell>
          <cell r="AK78506" t="b">
            <v>0</v>
          </cell>
          <cell r="AL78506" t="b">
            <v>0</v>
          </cell>
          <cell r="AM78506" t="b">
            <v>0</v>
          </cell>
          <cell r="AN78506" t="b">
            <v>0</v>
          </cell>
          <cell r="AO78506" t="b">
            <v>0</v>
          </cell>
          <cell r="AP78506" t="b">
            <v>0</v>
          </cell>
          <cell r="AQ78506" t="b">
            <v>0</v>
          </cell>
          <cell r="AR78506" t="b">
            <v>0</v>
          </cell>
          <cell r="AS78506" t="b">
            <v>0</v>
          </cell>
          <cell r="AT78506" t="b">
            <v>0</v>
          </cell>
          <cell r="AU78506" t="b">
            <v>0</v>
          </cell>
          <cell r="AV78506" t="b">
            <v>0</v>
          </cell>
          <cell r="AW78506" t="b">
            <v>0</v>
          </cell>
        </row>
        <row r="78507">
          <cell r="S78507" t="str">
            <v>BIDDLE STREET</v>
          </cell>
          <cell r="AF78507">
            <v>1</v>
          </cell>
          <cell r="AG78507">
            <v>1</v>
          </cell>
          <cell r="AH78507">
            <v>1</v>
          </cell>
          <cell r="AI78507" t="b">
            <v>0</v>
          </cell>
          <cell r="AJ78507" t="b">
            <v>0</v>
          </cell>
          <cell r="AK78507" t="b">
            <v>0</v>
          </cell>
          <cell r="AL78507" t="b">
            <v>0</v>
          </cell>
          <cell r="AM78507" t="b">
            <v>0</v>
          </cell>
          <cell r="AN78507" t="b">
            <v>0</v>
          </cell>
          <cell r="AO78507" t="b">
            <v>0</v>
          </cell>
          <cell r="AP78507" t="b">
            <v>0</v>
          </cell>
          <cell r="AQ78507" t="b">
            <v>0</v>
          </cell>
          <cell r="AR78507" t="b">
            <v>0</v>
          </cell>
          <cell r="AS78507" t="b">
            <v>0</v>
          </cell>
          <cell r="AT78507" t="b">
            <v>0</v>
          </cell>
          <cell r="AU78507" t="b">
            <v>0</v>
          </cell>
          <cell r="AV78507" t="b">
            <v>0</v>
          </cell>
          <cell r="AW78507" t="b">
            <v>0</v>
          </cell>
        </row>
        <row r="78508">
          <cell r="S78508" t="str">
            <v>MADISON-EASTEND</v>
          </cell>
          <cell r="AF78508">
            <v>0</v>
          </cell>
          <cell r="AG78508">
            <v>1</v>
          </cell>
          <cell r="AH78508">
            <v>1</v>
          </cell>
          <cell r="AI78508" t="b">
            <v>0</v>
          </cell>
          <cell r="AJ78508" t="b">
            <v>0</v>
          </cell>
          <cell r="AK78508" t="b">
            <v>0</v>
          </cell>
          <cell r="AL78508" t="b">
            <v>0</v>
          </cell>
          <cell r="AM78508" t="b">
            <v>0</v>
          </cell>
          <cell r="AN78508" t="b">
            <v>0</v>
          </cell>
          <cell r="AO78508" t="b">
            <v>0</v>
          </cell>
          <cell r="AP78508" t="b">
            <v>0</v>
          </cell>
          <cell r="AQ78508" t="b">
            <v>0</v>
          </cell>
          <cell r="AR78508" t="b">
            <v>0</v>
          </cell>
          <cell r="AS78508" t="b">
            <v>0</v>
          </cell>
          <cell r="AT78508" t="b">
            <v>0</v>
          </cell>
          <cell r="AU78508" t="b">
            <v>0</v>
          </cell>
          <cell r="AV78508" t="b">
            <v>0</v>
          </cell>
          <cell r="AW78508" t="b">
            <v>0</v>
          </cell>
        </row>
        <row r="78509">
          <cell r="S78509" t="str">
            <v>MCELDERRY PARK</v>
          </cell>
          <cell r="AF78509">
            <v>1</v>
          </cell>
          <cell r="AG78509">
            <v>1</v>
          </cell>
          <cell r="AH78509">
            <v>1</v>
          </cell>
          <cell r="AI78509" t="b">
            <v>0</v>
          </cell>
          <cell r="AJ78509" t="b">
            <v>0</v>
          </cell>
          <cell r="AK78509" t="b">
            <v>0</v>
          </cell>
          <cell r="AL78509" t="b">
            <v>0</v>
          </cell>
          <cell r="AM78509" t="b">
            <v>0</v>
          </cell>
          <cell r="AN78509" t="b">
            <v>0</v>
          </cell>
          <cell r="AO78509" t="b">
            <v>0</v>
          </cell>
          <cell r="AP78509" t="b">
            <v>0</v>
          </cell>
          <cell r="AQ78509" t="b">
            <v>0</v>
          </cell>
          <cell r="AR78509" t="b">
            <v>0</v>
          </cell>
          <cell r="AS78509" t="b">
            <v>0</v>
          </cell>
          <cell r="AT78509" t="b">
            <v>0</v>
          </cell>
          <cell r="AU78509" t="b">
            <v>0</v>
          </cell>
          <cell r="AV78509" t="b">
            <v>0</v>
          </cell>
          <cell r="AW78509" t="b">
            <v>0</v>
          </cell>
        </row>
        <row r="78510">
          <cell r="S78510" t="str">
            <v>ROGNEL HEIGHTS</v>
          </cell>
          <cell r="AF78510">
            <v>0</v>
          </cell>
          <cell r="AG78510">
            <v>1</v>
          </cell>
          <cell r="AH78510">
            <v>1</v>
          </cell>
          <cell r="AI78510" t="b">
            <v>0</v>
          </cell>
          <cell r="AJ78510" t="b">
            <v>0</v>
          </cell>
          <cell r="AK78510" t="b">
            <v>0</v>
          </cell>
          <cell r="AL78510" t="b">
            <v>0</v>
          </cell>
          <cell r="AM78510" t="b">
            <v>0</v>
          </cell>
          <cell r="AN78510" t="b">
            <v>0</v>
          </cell>
          <cell r="AO78510" t="b">
            <v>0</v>
          </cell>
          <cell r="AP78510" t="b">
            <v>0</v>
          </cell>
          <cell r="AQ78510" t="b">
            <v>0</v>
          </cell>
          <cell r="AR78510" t="b">
            <v>0</v>
          </cell>
          <cell r="AS78510" t="b">
            <v>0</v>
          </cell>
          <cell r="AT78510" t="b">
            <v>0</v>
          </cell>
          <cell r="AU78510" t="b">
            <v>0</v>
          </cell>
          <cell r="AV78510" t="b">
            <v>0</v>
          </cell>
          <cell r="AW78510" t="b">
            <v>0</v>
          </cell>
        </row>
        <row r="78511">
          <cell r="S78511" t="str">
            <v>EAST BALTIMORE MIDWAY</v>
          </cell>
          <cell r="AF78511">
            <v>0</v>
          </cell>
          <cell r="AG78511">
            <v>1</v>
          </cell>
          <cell r="AH78511">
            <v>1</v>
          </cell>
          <cell r="AI78511" t="b">
            <v>0</v>
          </cell>
          <cell r="AJ78511" t="b">
            <v>0</v>
          </cell>
          <cell r="AK78511" t="b">
            <v>0</v>
          </cell>
          <cell r="AL78511" t="b">
            <v>0</v>
          </cell>
          <cell r="AM78511" t="b">
            <v>0</v>
          </cell>
          <cell r="AN78511" t="b">
            <v>0</v>
          </cell>
          <cell r="AO78511" t="b">
            <v>0</v>
          </cell>
          <cell r="AP78511" t="b">
            <v>0</v>
          </cell>
          <cell r="AQ78511" t="b">
            <v>0</v>
          </cell>
          <cell r="AR78511" t="b">
            <v>0</v>
          </cell>
          <cell r="AS78511" t="b">
            <v>0</v>
          </cell>
          <cell r="AT78511" t="b">
            <v>0</v>
          </cell>
          <cell r="AU78511" t="b">
            <v>0</v>
          </cell>
          <cell r="AV78511" t="b">
            <v>0</v>
          </cell>
          <cell r="AW78511" t="b">
            <v>0</v>
          </cell>
        </row>
        <row r="78512">
          <cell r="S78512" t="str">
            <v>LAURAVILLE</v>
          </cell>
          <cell r="AF78512">
            <v>1</v>
          </cell>
          <cell r="AG78512">
            <v>1</v>
          </cell>
          <cell r="AH78512">
            <v>1</v>
          </cell>
          <cell r="AI78512" t="b">
            <v>0</v>
          </cell>
          <cell r="AJ78512" t="b">
            <v>0</v>
          </cell>
          <cell r="AK78512" t="b">
            <v>0</v>
          </cell>
          <cell r="AL78512" t="b">
            <v>0</v>
          </cell>
          <cell r="AM78512" t="b">
            <v>0</v>
          </cell>
          <cell r="AN78512" t="b">
            <v>0</v>
          </cell>
          <cell r="AO78512" t="b">
            <v>0</v>
          </cell>
          <cell r="AP78512" t="b">
            <v>0</v>
          </cell>
          <cell r="AQ78512" t="b">
            <v>0</v>
          </cell>
          <cell r="AR78512" t="b">
            <v>0</v>
          </cell>
          <cell r="AS78512" t="b">
            <v>0</v>
          </cell>
          <cell r="AT78512" t="b">
            <v>0</v>
          </cell>
          <cell r="AU78512" t="b">
            <v>0</v>
          </cell>
          <cell r="AV78512" t="b">
            <v>0</v>
          </cell>
          <cell r="AW78512" t="b">
            <v>0</v>
          </cell>
        </row>
        <row r="78513">
          <cell r="S78513" t="str">
            <v>VIOLETVILLE</v>
          </cell>
          <cell r="AF78513">
            <v>0</v>
          </cell>
          <cell r="AG78513">
            <v>0</v>
          </cell>
          <cell r="AH78513">
            <v>1</v>
          </cell>
          <cell r="AI78513" t="b">
            <v>0</v>
          </cell>
          <cell r="AJ78513" t="b">
            <v>0</v>
          </cell>
          <cell r="AK78513" t="b">
            <v>0</v>
          </cell>
          <cell r="AL78513" t="b">
            <v>0</v>
          </cell>
          <cell r="AM78513" t="b">
            <v>0</v>
          </cell>
          <cell r="AN78513" t="b">
            <v>0</v>
          </cell>
          <cell r="AO78513" t="b">
            <v>0</v>
          </cell>
          <cell r="AP78513" t="b">
            <v>0</v>
          </cell>
          <cell r="AQ78513" t="b">
            <v>0</v>
          </cell>
          <cell r="AR78513" t="b">
            <v>0</v>
          </cell>
          <cell r="AS78513" t="b">
            <v>0</v>
          </cell>
          <cell r="AT78513" t="b">
            <v>0</v>
          </cell>
          <cell r="AU78513" t="b">
            <v>0</v>
          </cell>
          <cell r="AV78513" t="b">
            <v>0</v>
          </cell>
          <cell r="AW78513" t="b">
            <v>0</v>
          </cell>
        </row>
        <row r="78514">
          <cell r="S78514" t="str">
            <v>ALLENDALE</v>
          </cell>
          <cell r="AF78514">
            <v>1</v>
          </cell>
          <cell r="AG78514">
            <v>1</v>
          </cell>
          <cell r="AH78514">
            <v>1</v>
          </cell>
          <cell r="AI78514" t="b">
            <v>0</v>
          </cell>
          <cell r="AJ78514" t="b">
            <v>0</v>
          </cell>
          <cell r="AK78514" t="b">
            <v>0</v>
          </cell>
          <cell r="AL78514" t="b">
            <v>0</v>
          </cell>
          <cell r="AM78514" t="b">
            <v>0</v>
          </cell>
          <cell r="AN78514" t="b">
            <v>0</v>
          </cell>
          <cell r="AO78514" t="b">
            <v>0</v>
          </cell>
          <cell r="AP78514" t="b">
            <v>0</v>
          </cell>
          <cell r="AQ78514" t="b">
            <v>0</v>
          </cell>
          <cell r="AR78514" t="b">
            <v>0</v>
          </cell>
          <cell r="AS78514" t="b">
            <v>0</v>
          </cell>
          <cell r="AT78514" t="b">
            <v>0</v>
          </cell>
          <cell r="AU78514" t="b">
            <v>0</v>
          </cell>
          <cell r="AV78514" t="b">
            <v>0</v>
          </cell>
          <cell r="AW78514" t="b">
            <v>0</v>
          </cell>
        </row>
        <row r="78515">
          <cell r="S78515" t="str">
            <v>SANDTOWN-WINCHESTER</v>
          </cell>
          <cell r="AF78515">
            <v>1</v>
          </cell>
          <cell r="AG78515">
            <v>1</v>
          </cell>
          <cell r="AH78515">
            <v>1</v>
          </cell>
          <cell r="AI78515" t="b">
            <v>0</v>
          </cell>
          <cell r="AJ78515" t="b">
            <v>0</v>
          </cell>
          <cell r="AK78515" t="b">
            <v>0</v>
          </cell>
          <cell r="AL78515" t="b">
            <v>0</v>
          </cell>
          <cell r="AM78515" t="b">
            <v>0</v>
          </cell>
          <cell r="AN78515" t="b">
            <v>0</v>
          </cell>
          <cell r="AO78515" t="b">
            <v>0</v>
          </cell>
          <cell r="AP78515" t="b">
            <v>0</v>
          </cell>
          <cell r="AQ78515" t="b">
            <v>0</v>
          </cell>
          <cell r="AR78515" t="b">
            <v>0</v>
          </cell>
          <cell r="AS78515" t="b">
            <v>0</v>
          </cell>
          <cell r="AT78515" t="b">
            <v>0</v>
          </cell>
          <cell r="AU78515" t="b">
            <v>0</v>
          </cell>
          <cell r="AV78515" t="b">
            <v>0</v>
          </cell>
          <cell r="AW78515" t="b">
            <v>0</v>
          </cell>
        </row>
        <row r="78516">
          <cell r="S78516" t="str">
            <v>CARROLLTON RIDGE</v>
          </cell>
          <cell r="AF78516">
            <v>1</v>
          </cell>
          <cell r="AG78516">
            <v>1</v>
          </cell>
          <cell r="AH78516">
            <v>1</v>
          </cell>
          <cell r="AI78516" t="b">
            <v>0</v>
          </cell>
          <cell r="AJ78516" t="b">
            <v>0</v>
          </cell>
          <cell r="AK78516" t="b">
            <v>0</v>
          </cell>
          <cell r="AL78516" t="b">
            <v>0</v>
          </cell>
          <cell r="AM78516" t="b">
            <v>0</v>
          </cell>
          <cell r="AN78516" t="b">
            <v>0</v>
          </cell>
          <cell r="AO78516" t="b">
            <v>0</v>
          </cell>
          <cell r="AP78516" t="b">
            <v>0</v>
          </cell>
          <cell r="AQ78516" t="b">
            <v>0</v>
          </cell>
          <cell r="AR78516" t="b">
            <v>0</v>
          </cell>
          <cell r="AS78516" t="b">
            <v>0</v>
          </cell>
          <cell r="AT78516" t="b">
            <v>0</v>
          </cell>
          <cell r="AU78516" t="b">
            <v>0</v>
          </cell>
          <cell r="AV78516" t="b">
            <v>0</v>
          </cell>
          <cell r="AW78516" t="b">
            <v>0</v>
          </cell>
        </row>
        <row r="78517">
          <cell r="S78517" t="str">
            <v>BROADWAY EAST</v>
          </cell>
          <cell r="AF78517">
            <v>1</v>
          </cell>
          <cell r="AG78517">
            <v>1</v>
          </cell>
          <cell r="AH78517">
            <v>1</v>
          </cell>
          <cell r="AI78517" t="b">
            <v>0</v>
          </cell>
          <cell r="AJ78517" t="b">
            <v>0</v>
          </cell>
          <cell r="AK78517" t="b">
            <v>0</v>
          </cell>
          <cell r="AL78517" t="b">
            <v>0</v>
          </cell>
          <cell r="AM78517" t="b">
            <v>0</v>
          </cell>
          <cell r="AN78517" t="b">
            <v>0</v>
          </cell>
          <cell r="AO78517" t="b">
            <v>0</v>
          </cell>
          <cell r="AP78517" t="b">
            <v>0</v>
          </cell>
          <cell r="AQ78517" t="b">
            <v>0</v>
          </cell>
          <cell r="AR78517" t="b">
            <v>0</v>
          </cell>
          <cell r="AS78517" t="b">
            <v>0</v>
          </cell>
          <cell r="AT78517" t="b">
            <v>0</v>
          </cell>
          <cell r="AU78517" t="b">
            <v>0</v>
          </cell>
          <cell r="AV78517" t="b">
            <v>0</v>
          </cell>
          <cell r="AW78517" t="b">
            <v>0</v>
          </cell>
        </row>
        <row r="78518">
          <cell r="S78518" t="str">
            <v>MADISON-EASTEND</v>
          </cell>
          <cell r="AF78518">
            <v>1</v>
          </cell>
          <cell r="AG78518">
            <v>1</v>
          </cell>
          <cell r="AH78518">
            <v>1</v>
          </cell>
          <cell r="AI78518" t="b">
            <v>0</v>
          </cell>
          <cell r="AJ78518" t="b">
            <v>0</v>
          </cell>
          <cell r="AK78518" t="b">
            <v>0</v>
          </cell>
          <cell r="AL78518" t="b">
            <v>0</v>
          </cell>
          <cell r="AM78518" t="b">
            <v>0</v>
          </cell>
          <cell r="AN78518" t="b">
            <v>0</v>
          </cell>
          <cell r="AO78518" t="b">
            <v>0</v>
          </cell>
          <cell r="AP78518" t="b">
            <v>0</v>
          </cell>
          <cell r="AQ78518" t="b">
            <v>0</v>
          </cell>
          <cell r="AR78518" t="b">
            <v>0</v>
          </cell>
          <cell r="AS78518" t="b">
            <v>0</v>
          </cell>
          <cell r="AT78518" t="b">
            <v>0</v>
          </cell>
          <cell r="AU78518" t="b">
            <v>0</v>
          </cell>
          <cell r="AV78518" t="b">
            <v>0</v>
          </cell>
          <cell r="AW78518" t="b">
            <v>0</v>
          </cell>
        </row>
        <row r="78519">
          <cell r="S78519" t="str">
            <v>MADISON-EASTEND</v>
          </cell>
          <cell r="AF78519">
            <v>1</v>
          </cell>
          <cell r="AG78519">
            <v>1</v>
          </cell>
          <cell r="AH78519">
            <v>1</v>
          </cell>
          <cell r="AI78519" t="b">
            <v>0</v>
          </cell>
          <cell r="AJ78519" t="b">
            <v>0</v>
          </cell>
          <cell r="AK78519" t="b">
            <v>0</v>
          </cell>
          <cell r="AL78519" t="b">
            <v>0</v>
          </cell>
          <cell r="AM78519" t="b">
            <v>0</v>
          </cell>
          <cell r="AN78519" t="b">
            <v>0</v>
          </cell>
          <cell r="AO78519" t="b">
            <v>0</v>
          </cell>
          <cell r="AP78519" t="b">
            <v>0</v>
          </cell>
          <cell r="AQ78519" t="b">
            <v>0</v>
          </cell>
          <cell r="AR78519" t="b">
            <v>0</v>
          </cell>
          <cell r="AS78519" t="b">
            <v>0</v>
          </cell>
          <cell r="AT78519" t="b">
            <v>0</v>
          </cell>
          <cell r="AU78519" t="b">
            <v>0</v>
          </cell>
          <cell r="AV78519" t="b">
            <v>0</v>
          </cell>
          <cell r="AW78519" t="b">
            <v>0</v>
          </cell>
        </row>
        <row r="78520">
          <cell r="S78520" t="str">
            <v>COPPIN HEIGHTS/ASH-CO-EAST</v>
          </cell>
          <cell r="AF78520">
            <v>1</v>
          </cell>
          <cell r="AG78520">
            <v>1</v>
          </cell>
          <cell r="AH78520">
            <v>1</v>
          </cell>
          <cell r="AI78520" t="b">
            <v>0</v>
          </cell>
          <cell r="AJ78520" t="b">
            <v>0</v>
          </cell>
          <cell r="AK78520" t="b">
            <v>0</v>
          </cell>
          <cell r="AL78520" t="b">
            <v>0</v>
          </cell>
          <cell r="AM78520" t="b">
            <v>0</v>
          </cell>
          <cell r="AN78520" t="b">
            <v>0</v>
          </cell>
          <cell r="AO78520" t="b">
            <v>0</v>
          </cell>
          <cell r="AP78520" t="b">
            <v>0</v>
          </cell>
          <cell r="AQ78520" t="b">
            <v>0</v>
          </cell>
          <cell r="AR78520" t="b">
            <v>0</v>
          </cell>
          <cell r="AS78520" t="b">
            <v>0</v>
          </cell>
          <cell r="AT78520" t="b">
            <v>0</v>
          </cell>
          <cell r="AU78520" t="b">
            <v>0</v>
          </cell>
          <cell r="AV78520" t="b">
            <v>0</v>
          </cell>
          <cell r="AW78520" t="b">
            <v>0</v>
          </cell>
        </row>
        <row r="78521">
          <cell r="S78521" t="str">
            <v>BRIDGEVIEW/GREENLAWN</v>
          </cell>
          <cell r="AF78521">
            <v>0</v>
          </cell>
          <cell r="AG78521">
            <v>1</v>
          </cell>
          <cell r="AH78521">
            <v>1</v>
          </cell>
          <cell r="AI78521" t="b">
            <v>0</v>
          </cell>
          <cell r="AJ78521" t="b">
            <v>0</v>
          </cell>
          <cell r="AK78521" t="b">
            <v>0</v>
          </cell>
          <cell r="AL78521" t="b">
            <v>0</v>
          </cell>
          <cell r="AM78521" t="b">
            <v>0</v>
          </cell>
          <cell r="AN78521" t="b">
            <v>0</v>
          </cell>
          <cell r="AO78521" t="b">
            <v>0</v>
          </cell>
          <cell r="AP78521" t="b">
            <v>0</v>
          </cell>
          <cell r="AQ78521" t="b">
            <v>0</v>
          </cell>
          <cell r="AR78521" t="b">
            <v>0</v>
          </cell>
          <cell r="AS78521" t="b">
            <v>0</v>
          </cell>
          <cell r="AT78521" t="b">
            <v>0</v>
          </cell>
          <cell r="AU78521" t="b">
            <v>0</v>
          </cell>
          <cell r="AV78521" t="b">
            <v>0</v>
          </cell>
          <cell r="AW78521" t="b">
            <v>0</v>
          </cell>
        </row>
        <row r="78522">
          <cell r="S78522" t="str">
            <v>MOSHER</v>
          </cell>
          <cell r="AF78522">
            <v>1</v>
          </cell>
          <cell r="AG78522">
            <v>1</v>
          </cell>
          <cell r="AH78522">
            <v>1</v>
          </cell>
          <cell r="AI78522" t="b">
            <v>0</v>
          </cell>
          <cell r="AJ78522" t="b">
            <v>0</v>
          </cell>
          <cell r="AK78522" t="b">
            <v>0</v>
          </cell>
          <cell r="AL78522" t="b">
            <v>0</v>
          </cell>
          <cell r="AM78522" t="b">
            <v>0</v>
          </cell>
          <cell r="AN78522" t="b">
            <v>0</v>
          </cell>
          <cell r="AO78522" t="b">
            <v>0</v>
          </cell>
          <cell r="AP78522" t="b">
            <v>0</v>
          </cell>
          <cell r="AQ78522" t="b">
            <v>0</v>
          </cell>
          <cell r="AR78522" t="b">
            <v>0</v>
          </cell>
          <cell r="AS78522" t="b">
            <v>0</v>
          </cell>
          <cell r="AT78522" t="b">
            <v>0</v>
          </cell>
          <cell r="AU78522" t="b">
            <v>0</v>
          </cell>
          <cell r="AV78522" t="b">
            <v>0</v>
          </cell>
          <cell r="AW78522" t="b">
            <v>0</v>
          </cell>
        </row>
        <row r="78523">
          <cell r="S78523" t="str">
            <v>NORTHWEST COMMUNITY ACTION</v>
          </cell>
          <cell r="AF78523">
            <v>0</v>
          </cell>
          <cell r="AG78523">
            <v>1</v>
          </cell>
          <cell r="AH78523">
            <v>1</v>
          </cell>
          <cell r="AI78523" t="b">
            <v>0</v>
          </cell>
          <cell r="AJ78523" t="b">
            <v>0</v>
          </cell>
          <cell r="AK78523" t="b">
            <v>0</v>
          </cell>
          <cell r="AL78523" t="b">
            <v>0</v>
          </cell>
          <cell r="AM78523" t="b">
            <v>0</v>
          </cell>
          <cell r="AN78523" t="b">
            <v>0</v>
          </cell>
          <cell r="AO78523" t="b">
            <v>0</v>
          </cell>
          <cell r="AP78523" t="b">
            <v>0</v>
          </cell>
          <cell r="AQ78523" t="b">
            <v>0</v>
          </cell>
          <cell r="AR78523" t="b">
            <v>0</v>
          </cell>
          <cell r="AS78523" t="b">
            <v>0</v>
          </cell>
          <cell r="AT78523" t="b">
            <v>0</v>
          </cell>
          <cell r="AU78523" t="b">
            <v>0</v>
          </cell>
          <cell r="AV78523" t="b">
            <v>0</v>
          </cell>
          <cell r="AW78523" t="b">
            <v>0</v>
          </cell>
        </row>
        <row r="78524">
          <cell r="S78524" t="str">
            <v>NORTHWEST COMMUNITY ACTION</v>
          </cell>
          <cell r="AF78524">
            <v>1</v>
          </cell>
          <cell r="AG78524">
            <v>1</v>
          </cell>
          <cell r="AH78524">
            <v>1</v>
          </cell>
          <cell r="AI78524" t="b">
            <v>0</v>
          </cell>
          <cell r="AJ78524" t="b">
            <v>0</v>
          </cell>
          <cell r="AK78524" t="b">
            <v>0</v>
          </cell>
          <cell r="AL78524" t="b">
            <v>0</v>
          </cell>
          <cell r="AM78524" t="b">
            <v>0</v>
          </cell>
          <cell r="AN78524" t="b">
            <v>0</v>
          </cell>
          <cell r="AO78524" t="b">
            <v>0</v>
          </cell>
          <cell r="AP78524" t="b">
            <v>0</v>
          </cell>
          <cell r="AQ78524" t="b">
            <v>0</v>
          </cell>
          <cell r="AR78524" t="b">
            <v>0</v>
          </cell>
          <cell r="AS78524" t="b">
            <v>0</v>
          </cell>
          <cell r="AT78524" t="b">
            <v>0</v>
          </cell>
          <cell r="AU78524" t="b">
            <v>0</v>
          </cell>
          <cell r="AV78524" t="b">
            <v>0</v>
          </cell>
          <cell r="AW78524" t="b">
            <v>0</v>
          </cell>
        </row>
        <row r="78525">
          <cell r="S78525" t="str">
            <v>WINDSOR HILLS</v>
          </cell>
          <cell r="AF78525">
            <v>0</v>
          </cell>
          <cell r="AG78525">
            <v>0</v>
          </cell>
          <cell r="AH78525">
            <v>1</v>
          </cell>
          <cell r="AI78525" t="b">
            <v>0</v>
          </cell>
          <cell r="AJ78525" t="b">
            <v>0</v>
          </cell>
          <cell r="AK78525" t="b">
            <v>0</v>
          </cell>
          <cell r="AL78525" t="b">
            <v>0</v>
          </cell>
          <cell r="AM78525" t="b">
            <v>0</v>
          </cell>
          <cell r="AN78525" t="b">
            <v>0</v>
          </cell>
          <cell r="AO78525" t="b">
            <v>0</v>
          </cell>
          <cell r="AP78525" t="b">
            <v>0</v>
          </cell>
          <cell r="AQ78525" t="b">
            <v>0</v>
          </cell>
          <cell r="AR78525" t="b">
            <v>0</v>
          </cell>
          <cell r="AS78525" t="b">
            <v>0</v>
          </cell>
          <cell r="AT78525" t="b">
            <v>0</v>
          </cell>
          <cell r="AU78525" t="b">
            <v>0</v>
          </cell>
          <cell r="AV78525" t="b">
            <v>0</v>
          </cell>
          <cell r="AW78525" t="b">
            <v>0</v>
          </cell>
        </row>
        <row r="78526">
          <cell r="S78526" t="str">
            <v>CALLAWAY-GARRISON</v>
          </cell>
          <cell r="AF78526">
            <v>0</v>
          </cell>
          <cell r="AG78526">
            <v>0</v>
          </cell>
          <cell r="AH78526">
            <v>1</v>
          </cell>
          <cell r="AI78526" t="b">
            <v>0</v>
          </cell>
          <cell r="AJ78526" t="b">
            <v>0</v>
          </cell>
          <cell r="AK78526" t="b">
            <v>0</v>
          </cell>
          <cell r="AL78526" t="b">
            <v>0</v>
          </cell>
          <cell r="AM78526" t="b">
            <v>0</v>
          </cell>
          <cell r="AN78526" t="b">
            <v>0</v>
          </cell>
          <cell r="AO78526" t="b">
            <v>0</v>
          </cell>
          <cell r="AP78526" t="b">
            <v>0</v>
          </cell>
          <cell r="AQ78526" t="b">
            <v>0</v>
          </cell>
          <cell r="AR78526" t="b">
            <v>0</v>
          </cell>
          <cell r="AS78526" t="b">
            <v>0</v>
          </cell>
          <cell r="AT78526" t="b">
            <v>0</v>
          </cell>
          <cell r="AU78526" t="b">
            <v>0</v>
          </cell>
          <cell r="AV78526" t="b">
            <v>0</v>
          </cell>
          <cell r="AW78526" t="b">
            <v>0</v>
          </cell>
        </row>
        <row r="78527">
          <cell r="S78527" t="str">
            <v>WALBROOK</v>
          </cell>
          <cell r="AF78527">
            <v>1</v>
          </cell>
          <cell r="AG78527">
            <v>1</v>
          </cell>
          <cell r="AH78527">
            <v>1</v>
          </cell>
          <cell r="AI78527" t="b">
            <v>0</v>
          </cell>
          <cell r="AJ78527" t="b">
            <v>0</v>
          </cell>
          <cell r="AK78527" t="b">
            <v>0</v>
          </cell>
          <cell r="AL78527" t="b">
            <v>0</v>
          </cell>
          <cell r="AM78527" t="b">
            <v>0</v>
          </cell>
          <cell r="AN78527" t="b">
            <v>0</v>
          </cell>
          <cell r="AO78527" t="b">
            <v>0</v>
          </cell>
          <cell r="AP78527" t="b">
            <v>0</v>
          </cell>
          <cell r="AQ78527" t="b">
            <v>0</v>
          </cell>
          <cell r="AR78527" t="b">
            <v>0</v>
          </cell>
          <cell r="AS78527" t="b">
            <v>0</v>
          </cell>
          <cell r="AT78527" t="b">
            <v>0</v>
          </cell>
          <cell r="AU78527" t="b">
            <v>0</v>
          </cell>
          <cell r="AV78527" t="b">
            <v>0</v>
          </cell>
          <cell r="AW78527" t="b">
            <v>0</v>
          </cell>
        </row>
        <row r="78528">
          <cell r="S78528" t="str">
            <v>WALBROOK</v>
          </cell>
          <cell r="AF78528">
            <v>1</v>
          </cell>
          <cell r="AG78528">
            <v>1</v>
          </cell>
          <cell r="AH78528">
            <v>1</v>
          </cell>
          <cell r="AI78528" t="b">
            <v>0</v>
          </cell>
          <cell r="AJ78528" t="b">
            <v>0</v>
          </cell>
          <cell r="AK78528" t="b">
            <v>0</v>
          </cell>
          <cell r="AL78528" t="b">
            <v>0</v>
          </cell>
          <cell r="AM78528" t="b">
            <v>0</v>
          </cell>
          <cell r="AN78528" t="b">
            <v>0</v>
          </cell>
          <cell r="AO78528" t="b">
            <v>0</v>
          </cell>
          <cell r="AP78528" t="b">
            <v>0</v>
          </cell>
          <cell r="AQ78528" t="b">
            <v>0</v>
          </cell>
          <cell r="AR78528" t="b">
            <v>0</v>
          </cell>
          <cell r="AS78528" t="b">
            <v>0</v>
          </cell>
          <cell r="AT78528" t="b">
            <v>0</v>
          </cell>
          <cell r="AU78528" t="b">
            <v>0</v>
          </cell>
          <cell r="AV78528" t="b">
            <v>0</v>
          </cell>
          <cell r="AW78528" t="b">
            <v>0</v>
          </cell>
        </row>
        <row r="78529">
          <cell r="S78529" t="str">
            <v>WALBROOK</v>
          </cell>
          <cell r="AF78529">
            <v>1</v>
          </cell>
          <cell r="AG78529">
            <v>1</v>
          </cell>
          <cell r="AH78529">
            <v>1</v>
          </cell>
          <cell r="AI78529" t="b">
            <v>0</v>
          </cell>
          <cell r="AJ78529" t="b">
            <v>0</v>
          </cell>
          <cell r="AK78529" t="b">
            <v>0</v>
          </cell>
          <cell r="AL78529" t="b">
            <v>0</v>
          </cell>
          <cell r="AM78529" t="b">
            <v>0</v>
          </cell>
          <cell r="AN78529" t="b">
            <v>0</v>
          </cell>
          <cell r="AO78529" t="b">
            <v>0</v>
          </cell>
          <cell r="AP78529" t="b">
            <v>0</v>
          </cell>
          <cell r="AQ78529" t="b">
            <v>0</v>
          </cell>
          <cell r="AR78529" t="b">
            <v>0</v>
          </cell>
          <cell r="AS78529" t="b">
            <v>0</v>
          </cell>
          <cell r="AT78529" t="b">
            <v>0</v>
          </cell>
          <cell r="AU78529" t="b">
            <v>0</v>
          </cell>
          <cell r="AV78529" t="b">
            <v>0</v>
          </cell>
          <cell r="AW78529" t="b">
            <v>0</v>
          </cell>
        </row>
        <row r="78530">
          <cell r="S78530" t="str">
            <v>HANLON-LONGWOOD</v>
          </cell>
          <cell r="AF78530">
            <v>0</v>
          </cell>
          <cell r="AG78530">
            <v>0</v>
          </cell>
          <cell r="AH78530">
            <v>1</v>
          </cell>
          <cell r="AI78530" t="b">
            <v>0</v>
          </cell>
          <cell r="AJ78530" t="b">
            <v>0</v>
          </cell>
          <cell r="AK78530" t="b">
            <v>0</v>
          </cell>
          <cell r="AL78530" t="b">
            <v>0</v>
          </cell>
          <cell r="AM78530" t="b">
            <v>0</v>
          </cell>
          <cell r="AN78530" t="b">
            <v>0</v>
          </cell>
          <cell r="AO78530" t="b">
            <v>0</v>
          </cell>
          <cell r="AP78530" t="b">
            <v>0</v>
          </cell>
          <cell r="AQ78530" t="b">
            <v>0</v>
          </cell>
          <cell r="AR78530" t="b">
            <v>0</v>
          </cell>
          <cell r="AS78530" t="b">
            <v>0</v>
          </cell>
          <cell r="AT78530" t="b">
            <v>0</v>
          </cell>
          <cell r="AU78530" t="b">
            <v>0</v>
          </cell>
          <cell r="AV78530" t="b">
            <v>0</v>
          </cell>
          <cell r="AW78530" t="b">
            <v>0</v>
          </cell>
        </row>
        <row r="78531">
          <cell r="S78531" t="str">
            <v>MONDAWMIN</v>
          </cell>
          <cell r="AF78531">
            <v>0</v>
          </cell>
          <cell r="AG78531">
            <v>0</v>
          </cell>
          <cell r="AH78531">
            <v>1</v>
          </cell>
          <cell r="AI78531" t="b">
            <v>0</v>
          </cell>
          <cell r="AJ78531" t="b">
            <v>0</v>
          </cell>
          <cell r="AK78531" t="b">
            <v>0</v>
          </cell>
          <cell r="AL78531" t="b">
            <v>0</v>
          </cell>
          <cell r="AM78531" t="b">
            <v>0</v>
          </cell>
          <cell r="AN78531" t="b">
            <v>0</v>
          </cell>
          <cell r="AO78531" t="b">
            <v>0</v>
          </cell>
          <cell r="AP78531" t="b">
            <v>0</v>
          </cell>
          <cell r="AQ78531" t="b">
            <v>0</v>
          </cell>
          <cell r="AR78531" t="b">
            <v>0</v>
          </cell>
          <cell r="AS78531" t="b">
            <v>0</v>
          </cell>
          <cell r="AT78531" t="b">
            <v>0</v>
          </cell>
          <cell r="AU78531" t="b">
            <v>0</v>
          </cell>
          <cell r="AV78531" t="b">
            <v>0</v>
          </cell>
          <cell r="AW78531" t="b">
            <v>0</v>
          </cell>
        </row>
        <row r="78532">
          <cell r="S78532" t="str">
            <v>MONDAWMIN</v>
          </cell>
          <cell r="AF78532">
            <v>1</v>
          </cell>
          <cell r="AG78532">
            <v>1</v>
          </cell>
          <cell r="AH78532">
            <v>1</v>
          </cell>
          <cell r="AI78532" t="b">
            <v>0</v>
          </cell>
          <cell r="AJ78532" t="b">
            <v>0</v>
          </cell>
          <cell r="AK78532" t="b">
            <v>0</v>
          </cell>
          <cell r="AL78532" t="b">
            <v>0</v>
          </cell>
          <cell r="AM78532" t="b">
            <v>0</v>
          </cell>
          <cell r="AN78532" t="b">
            <v>0</v>
          </cell>
          <cell r="AO78532" t="b">
            <v>0</v>
          </cell>
          <cell r="AP78532" t="b">
            <v>0</v>
          </cell>
          <cell r="AQ78532" t="b">
            <v>0</v>
          </cell>
          <cell r="AR78532" t="b">
            <v>0</v>
          </cell>
          <cell r="AS78532" t="b">
            <v>0</v>
          </cell>
          <cell r="AT78532" t="b">
            <v>0</v>
          </cell>
          <cell r="AU78532" t="b">
            <v>0</v>
          </cell>
          <cell r="AV78532" t="b">
            <v>0</v>
          </cell>
          <cell r="AW78532" t="b">
            <v>0</v>
          </cell>
        </row>
        <row r="78533">
          <cell r="S78533" t="str">
            <v>PARKVIEW/WOODBROOK</v>
          </cell>
          <cell r="AF78533">
            <v>0</v>
          </cell>
          <cell r="AG78533">
            <v>0</v>
          </cell>
          <cell r="AH78533">
            <v>1</v>
          </cell>
          <cell r="AI78533" t="b">
            <v>0</v>
          </cell>
          <cell r="AJ78533" t="b">
            <v>0</v>
          </cell>
          <cell r="AK78533" t="b">
            <v>0</v>
          </cell>
          <cell r="AL78533" t="b">
            <v>0</v>
          </cell>
          <cell r="AM78533" t="b">
            <v>0</v>
          </cell>
          <cell r="AN78533" t="b">
            <v>0</v>
          </cell>
          <cell r="AO78533" t="b">
            <v>0</v>
          </cell>
          <cell r="AP78533" t="b">
            <v>0</v>
          </cell>
          <cell r="AQ78533" t="b">
            <v>0</v>
          </cell>
          <cell r="AR78533" t="b">
            <v>0</v>
          </cell>
          <cell r="AS78533" t="b">
            <v>0</v>
          </cell>
          <cell r="AT78533" t="b">
            <v>0</v>
          </cell>
          <cell r="AU78533" t="b">
            <v>0</v>
          </cell>
          <cell r="AV78533" t="b">
            <v>0</v>
          </cell>
          <cell r="AW78533" t="b">
            <v>0</v>
          </cell>
        </row>
        <row r="78534">
          <cell r="S78534" t="str">
            <v>COLDSTREAM HOMESTEAD MONTEBELL</v>
          </cell>
          <cell r="AF78534">
            <v>1</v>
          </cell>
          <cell r="AG78534">
            <v>1</v>
          </cell>
          <cell r="AH78534">
            <v>1</v>
          </cell>
          <cell r="AI78534" t="b">
            <v>0</v>
          </cell>
          <cell r="AJ78534" t="b">
            <v>0</v>
          </cell>
          <cell r="AK78534" t="b">
            <v>0</v>
          </cell>
          <cell r="AL78534" t="b">
            <v>0</v>
          </cell>
          <cell r="AM78534" t="b">
            <v>0</v>
          </cell>
          <cell r="AN78534" t="b">
            <v>0</v>
          </cell>
          <cell r="AO78534" t="b">
            <v>0</v>
          </cell>
          <cell r="AP78534" t="b">
            <v>0</v>
          </cell>
          <cell r="AQ78534" t="b">
            <v>0</v>
          </cell>
          <cell r="AR78534" t="b">
            <v>0</v>
          </cell>
          <cell r="AS78534" t="b">
            <v>0</v>
          </cell>
          <cell r="AT78534" t="b">
            <v>0</v>
          </cell>
          <cell r="AU78534" t="b">
            <v>0</v>
          </cell>
          <cell r="AV78534" t="b">
            <v>0</v>
          </cell>
          <cell r="AW78534" t="b">
            <v>0</v>
          </cell>
        </row>
        <row r="78535">
          <cell r="S78535" t="str">
            <v>COLDSTREAM HOMESTEAD MONTEBELL</v>
          </cell>
          <cell r="AF78535">
            <v>1</v>
          </cell>
          <cell r="AG78535">
            <v>1</v>
          </cell>
          <cell r="AH78535">
            <v>1</v>
          </cell>
          <cell r="AI78535" t="b">
            <v>0</v>
          </cell>
          <cell r="AJ78535" t="b">
            <v>0</v>
          </cell>
          <cell r="AK78535" t="b">
            <v>0</v>
          </cell>
          <cell r="AL78535" t="b">
            <v>0</v>
          </cell>
          <cell r="AM78535" t="b">
            <v>0</v>
          </cell>
          <cell r="AN78535" t="b">
            <v>0</v>
          </cell>
          <cell r="AO78535" t="b">
            <v>0</v>
          </cell>
          <cell r="AP78535" t="b">
            <v>0</v>
          </cell>
          <cell r="AQ78535" t="b">
            <v>0</v>
          </cell>
          <cell r="AR78535" t="b">
            <v>0</v>
          </cell>
          <cell r="AS78535" t="b">
            <v>0</v>
          </cell>
          <cell r="AT78535" t="b">
            <v>0</v>
          </cell>
          <cell r="AU78535" t="b">
            <v>0</v>
          </cell>
          <cell r="AV78535" t="b">
            <v>0</v>
          </cell>
          <cell r="AW78535" t="b">
            <v>0</v>
          </cell>
        </row>
        <row r="78536">
          <cell r="S78536" t="str">
            <v>COLDSTREAM HOMESTEAD MONTEBELL</v>
          </cell>
          <cell r="AF78536">
            <v>0</v>
          </cell>
          <cell r="AG78536">
            <v>0</v>
          </cell>
          <cell r="AH78536">
            <v>1</v>
          </cell>
          <cell r="AI78536" t="b">
            <v>0</v>
          </cell>
          <cell r="AJ78536" t="b">
            <v>0</v>
          </cell>
          <cell r="AK78536" t="b">
            <v>0</v>
          </cell>
          <cell r="AL78536" t="b">
            <v>0</v>
          </cell>
          <cell r="AM78536" t="b">
            <v>0</v>
          </cell>
          <cell r="AN78536" t="b">
            <v>0</v>
          </cell>
          <cell r="AO78536" t="b">
            <v>0</v>
          </cell>
          <cell r="AP78536" t="b">
            <v>0</v>
          </cell>
          <cell r="AQ78536" t="b">
            <v>0</v>
          </cell>
          <cell r="AR78536" t="b">
            <v>0</v>
          </cell>
          <cell r="AS78536" t="b">
            <v>0</v>
          </cell>
          <cell r="AT78536" t="b">
            <v>0</v>
          </cell>
          <cell r="AU78536" t="b">
            <v>0</v>
          </cell>
          <cell r="AV78536" t="b">
            <v>0</v>
          </cell>
          <cell r="AW78536" t="b">
            <v>0</v>
          </cell>
        </row>
        <row r="78537">
          <cell r="S78537" t="str">
            <v>COLDSTREAM HOMESTEAD MONTEBELL</v>
          </cell>
          <cell r="AF78537">
            <v>0</v>
          </cell>
          <cell r="AG78537">
            <v>0</v>
          </cell>
          <cell r="AH78537">
            <v>1</v>
          </cell>
          <cell r="AI78537" t="b">
            <v>0</v>
          </cell>
          <cell r="AJ78537" t="b">
            <v>0</v>
          </cell>
          <cell r="AK78537" t="b">
            <v>0</v>
          </cell>
          <cell r="AL78537" t="b">
            <v>0</v>
          </cell>
          <cell r="AM78537" t="b">
            <v>0</v>
          </cell>
          <cell r="AN78537" t="b">
            <v>0</v>
          </cell>
          <cell r="AO78537" t="b">
            <v>0</v>
          </cell>
          <cell r="AP78537" t="b">
            <v>0</v>
          </cell>
          <cell r="AQ78537" t="b">
            <v>0</v>
          </cell>
          <cell r="AR78537" t="b">
            <v>0</v>
          </cell>
          <cell r="AS78537" t="b">
            <v>0</v>
          </cell>
          <cell r="AT78537" t="b">
            <v>0</v>
          </cell>
          <cell r="AU78537" t="b">
            <v>0</v>
          </cell>
          <cell r="AV78537" t="b">
            <v>0</v>
          </cell>
          <cell r="AW78537" t="b">
            <v>0</v>
          </cell>
        </row>
        <row r="78538">
          <cell r="S78538" t="str">
            <v>COLDSTREAM HOMESTEAD MONTEBELL</v>
          </cell>
          <cell r="AF78538">
            <v>1</v>
          </cell>
          <cell r="AG78538">
            <v>1</v>
          </cell>
          <cell r="AH78538">
            <v>1</v>
          </cell>
          <cell r="AI78538" t="b">
            <v>0</v>
          </cell>
          <cell r="AJ78538" t="b">
            <v>0</v>
          </cell>
          <cell r="AK78538" t="b">
            <v>0</v>
          </cell>
          <cell r="AL78538" t="b">
            <v>0</v>
          </cell>
          <cell r="AM78538" t="b">
            <v>0</v>
          </cell>
          <cell r="AN78538" t="b">
            <v>0</v>
          </cell>
          <cell r="AO78538" t="b">
            <v>0</v>
          </cell>
          <cell r="AP78538" t="b">
            <v>0</v>
          </cell>
          <cell r="AQ78538" t="b">
            <v>0</v>
          </cell>
          <cell r="AR78538" t="b">
            <v>0</v>
          </cell>
          <cell r="AS78538" t="b">
            <v>0</v>
          </cell>
          <cell r="AT78538" t="b">
            <v>0</v>
          </cell>
          <cell r="AU78538" t="b">
            <v>0</v>
          </cell>
          <cell r="AV78538" t="b">
            <v>0</v>
          </cell>
          <cell r="AW78538" t="b">
            <v>0</v>
          </cell>
        </row>
        <row r="78539">
          <cell r="S78539" t="str">
            <v>COLDSTREAM HOMESTEAD MONTEBELL</v>
          </cell>
          <cell r="AF78539">
            <v>1</v>
          </cell>
          <cell r="AG78539">
            <v>1</v>
          </cell>
          <cell r="AH78539">
            <v>1</v>
          </cell>
          <cell r="AI78539" t="b">
            <v>0</v>
          </cell>
          <cell r="AJ78539" t="b">
            <v>0</v>
          </cell>
          <cell r="AK78539" t="b">
            <v>0</v>
          </cell>
          <cell r="AL78539" t="b">
            <v>0</v>
          </cell>
          <cell r="AM78539" t="b">
            <v>0</v>
          </cell>
          <cell r="AN78539" t="b">
            <v>0</v>
          </cell>
          <cell r="AO78539" t="b">
            <v>0</v>
          </cell>
          <cell r="AP78539" t="b">
            <v>0</v>
          </cell>
          <cell r="AQ78539" t="b">
            <v>0</v>
          </cell>
          <cell r="AR78539" t="b">
            <v>0</v>
          </cell>
          <cell r="AS78539" t="b">
            <v>0</v>
          </cell>
          <cell r="AT78539" t="b">
            <v>0</v>
          </cell>
          <cell r="AU78539" t="b">
            <v>0</v>
          </cell>
          <cell r="AV78539" t="b">
            <v>0</v>
          </cell>
          <cell r="AW78539" t="b">
            <v>0</v>
          </cell>
        </row>
        <row r="78540">
          <cell r="S78540" t="str">
            <v>LANGSTON HUGHES</v>
          </cell>
          <cell r="AF78540">
            <v>1</v>
          </cell>
          <cell r="AG78540">
            <v>1</v>
          </cell>
          <cell r="AH78540">
            <v>1</v>
          </cell>
          <cell r="AI78540" t="b">
            <v>0</v>
          </cell>
          <cell r="AJ78540" t="b">
            <v>0</v>
          </cell>
          <cell r="AK78540" t="b">
            <v>0</v>
          </cell>
          <cell r="AL78540" t="b">
            <v>0</v>
          </cell>
          <cell r="AM78540" t="b">
            <v>0</v>
          </cell>
          <cell r="AN78540" t="b">
            <v>0</v>
          </cell>
          <cell r="AO78540" t="b">
            <v>0</v>
          </cell>
          <cell r="AP78540" t="b">
            <v>0</v>
          </cell>
          <cell r="AQ78540" t="b">
            <v>0</v>
          </cell>
          <cell r="AR78540" t="b">
            <v>0</v>
          </cell>
          <cell r="AS78540" t="b">
            <v>0</v>
          </cell>
          <cell r="AT78540" t="b">
            <v>0</v>
          </cell>
          <cell r="AU78540" t="b">
            <v>0</v>
          </cell>
          <cell r="AV78540" t="b">
            <v>0</v>
          </cell>
          <cell r="AW78540" t="b">
            <v>0</v>
          </cell>
        </row>
        <row r="78541">
          <cell r="S78541" t="str">
            <v>CENTRAL PARK HEIGHTS</v>
          </cell>
          <cell r="AF78541">
            <v>0</v>
          </cell>
          <cell r="AG78541">
            <v>0</v>
          </cell>
          <cell r="AH78541">
            <v>1</v>
          </cell>
          <cell r="AI78541" t="b">
            <v>0</v>
          </cell>
          <cell r="AJ78541" t="b">
            <v>0</v>
          </cell>
          <cell r="AK78541" t="b">
            <v>0</v>
          </cell>
          <cell r="AL78541" t="b">
            <v>0</v>
          </cell>
          <cell r="AM78541" t="b">
            <v>0</v>
          </cell>
          <cell r="AN78541" t="b">
            <v>0</v>
          </cell>
          <cell r="AO78541" t="b">
            <v>0</v>
          </cell>
          <cell r="AP78541" t="b">
            <v>0</v>
          </cell>
          <cell r="AQ78541" t="b">
            <v>0</v>
          </cell>
          <cell r="AR78541" t="b">
            <v>0</v>
          </cell>
          <cell r="AS78541" t="b">
            <v>0</v>
          </cell>
          <cell r="AT78541" t="b">
            <v>0</v>
          </cell>
          <cell r="AU78541" t="b">
            <v>0</v>
          </cell>
          <cell r="AV78541" t="b">
            <v>0</v>
          </cell>
          <cell r="AW78541" t="b">
            <v>0</v>
          </cell>
        </row>
        <row r="78542">
          <cell r="S78542" t="str">
            <v>CENTRAL PARK HEIGHTS</v>
          </cell>
          <cell r="AF78542">
            <v>0</v>
          </cell>
          <cell r="AG78542">
            <v>0</v>
          </cell>
          <cell r="AH78542">
            <v>1</v>
          </cell>
          <cell r="AI78542" t="b">
            <v>0</v>
          </cell>
          <cell r="AJ78542" t="b">
            <v>0</v>
          </cell>
          <cell r="AK78542" t="b">
            <v>0</v>
          </cell>
          <cell r="AL78542" t="b">
            <v>0</v>
          </cell>
          <cell r="AM78542" t="b">
            <v>0</v>
          </cell>
          <cell r="AN78542" t="b">
            <v>0</v>
          </cell>
          <cell r="AO78542" t="b">
            <v>0</v>
          </cell>
          <cell r="AP78542" t="b">
            <v>0</v>
          </cell>
          <cell r="AQ78542" t="b">
            <v>0</v>
          </cell>
          <cell r="AR78542" t="b">
            <v>0</v>
          </cell>
          <cell r="AS78542" t="b">
            <v>0</v>
          </cell>
          <cell r="AT78542" t="b">
            <v>0</v>
          </cell>
          <cell r="AU78542" t="b">
            <v>0</v>
          </cell>
          <cell r="AV78542" t="b">
            <v>0</v>
          </cell>
          <cell r="AW78542" t="b">
            <v>0</v>
          </cell>
        </row>
        <row r="78543">
          <cell r="S78543" t="str">
            <v>CENTRAL PARK HEIGHTS</v>
          </cell>
          <cell r="AF78543">
            <v>1</v>
          </cell>
          <cell r="AG78543">
            <v>1</v>
          </cell>
          <cell r="AH78543">
            <v>1</v>
          </cell>
          <cell r="AI78543" t="b">
            <v>0</v>
          </cell>
          <cell r="AJ78543" t="b">
            <v>0</v>
          </cell>
          <cell r="AK78543" t="b">
            <v>0</v>
          </cell>
          <cell r="AL78543" t="b">
            <v>0</v>
          </cell>
          <cell r="AM78543" t="b">
            <v>0</v>
          </cell>
          <cell r="AN78543" t="b">
            <v>0</v>
          </cell>
          <cell r="AO78543" t="b">
            <v>0</v>
          </cell>
          <cell r="AP78543" t="b">
            <v>0</v>
          </cell>
          <cell r="AQ78543" t="b">
            <v>0</v>
          </cell>
          <cell r="AR78543" t="b">
            <v>0</v>
          </cell>
          <cell r="AS78543" t="b">
            <v>0</v>
          </cell>
          <cell r="AT78543" t="b">
            <v>0</v>
          </cell>
          <cell r="AU78543" t="b">
            <v>0</v>
          </cell>
          <cell r="AV78543" t="b">
            <v>0</v>
          </cell>
          <cell r="AW78543" t="b">
            <v>0</v>
          </cell>
        </row>
        <row r="78544">
          <cell r="S78544" t="str">
            <v>HOWARD PARK</v>
          </cell>
          <cell r="AF78544">
            <v>0</v>
          </cell>
          <cell r="AG78544">
            <v>0</v>
          </cell>
          <cell r="AH78544">
            <v>1</v>
          </cell>
          <cell r="AI78544" t="b">
            <v>0</v>
          </cell>
          <cell r="AJ78544" t="b">
            <v>0</v>
          </cell>
          <cell r="AK78544" t="b">
            <v>0</v>
          </cell>
          <cell r="AL78544" t="b">
            <v>0</v>
          </cell>
          <cell r="AM78544" t="b">
            <v>0</v>
          </cell>
          <cell r="AN78544" t="b">
            <v>0</v>
          </cell>
          <cell r="AO78544" t="b">
            <v>0</v>
          </cell>
          <cell r="AP78544" t="b">
            <v>0</v>
          </cell>
          <cell r="AQ78544" t="b">
            <v>0</v>
          </cell>
          <cell r="AR78544" t="b">
            <v>0</v>
          </cell>
          <cell r="AS78544" t="b">
            <v>0</v>
          </cell>
          <cell r="AT78544" t="b">
            <v>0</v>
          </cell>
          <cell r="AU78544" t="b">
            <v>0</v>
          </cell>
          <cell r="AV78544" t="b">
            <v>0</v>
          </cell>
          <cell r="AW78544" t="b">
            <v>0</v>
          </cell>
        </row>
        <row r="78545">
          <cell r="S78545" t="str">
            <v>CARROLL-SOUTH HILTON</v>
          </cell>
          <cell r="AF78545">
            <v>1</v>
          </cell>
          <cell r="AG78545">
            <v>1</v>
          </cell>
          <cell r="AH78545">
            <v>1</v>
          </cell>
          <cell r="AI78545" t="b">
            <v>0</v>
          </cell>
          <cell r="AJ78545" t="b">
            <v>0</v>
          </cell>
          <cell r="AK78545" t="b">
            <v>0</v>
          </cell>
          <cell r="AL78545" t="b">
            <v>0</v>
          </cell>
          <cell r="AM78545" t="b">
            <v>0</v>
          </cell>
          <cell r="AN78545" t="b">
            <v>0</v>
          </cell>
          <cell r="AO78545" t="b">
            <v>0</v>
          </cell>
          <cell r="AP78545" t="b">
            <v>0</v>
          </cell>
          <cell r="AQ78545" t="b">
            <v>0</v>
          </cell>
          <cell r="AR78545" t="b">
            <v>0</v>
          </cell>
          <cell r="AS78545" t="b">
            <v>0</v>
          </cell>
          <cell r="AT78545" t="b">
            <v>0</v>
          </cell>
          <cell r="AU78545" t="b">
            <v>0</v>
          </cell>
          <cell r="AV78545" t="b">
            <v>0</v>
          </cell>
          <cell r="AW78545" t="b">
            <v>0</v>
          </cell>
        </row>
        <row r="78546">
          <cell r="S78546" t="str">
            <v>NORTHWEST COMMUNITY ACTION</v>
          </cell>
          <cell r="AF78546">
            <v>1</v>
          </cell>
          <cell r="AG78546">
            <v>1</v>
          </cell>
          <cell r="AH78546">
            <v>1</v>
          </cell>
          <cell r="AI78546" t="b">
            <v>0</v>
          </cell>
          <cell r="AJ78546" t="b">
            <v>0</v>
          </cell>
          <cell r="AK78546" t="b">
            <v>0</v>
          </cell>
          <cell r="AL78546" t="b">
            <v>0</v>
          </cell>
          <cell r="AM78546" t="b">
            <v>0</v>
          </cell>
          <cell r="AN78546" t="b">
            <v>0</v>
          </cell>
          <cell r="AO78546" t="b">
            <v>0</v>
          </cell>
          <cell r="AP78546" t="b">
            <v>0</v>
          </cell>
          <cell r="AQ78546" t="b">
            <v>0</v>
          </cell>
          <cell r="AR78546" t="b">
            <v>0</v>
          </cell>
          <cell r="AS78546" t="b">
            <v>0</v>
          </cell>
          <cell r="AT78546" t="b">
            <v>0</v>
          </cell>
          <cell r="AU78546" t="b">
            <v>0</v>
          </cell>
          <cell r="AV78546" t="b">
            <v>0</v>
          </cell>
          <cell r="AW78546" t="b">
            <v>0</v>
          </cell>
        </row>
        <row r="78547">
          <cell r="S78547" t="str">
            <v>COPPIN HEIGHTS/ASH-CO-EAST</v>
          </cell>
          <cell r="AF78547">
            <v>1</v>
          </cell>
          <cell r="AG78547">
            <v>1</v>
          </cell>
          <cell r="AH78547">
            <v>1</v>
          </cell>
          <cell r="AI78547" t="b">
            <v>0</v>
          </cell>
          <cell r="AJ78547" t="b">
            <v>0</v>
          </cell>
          <cell r="AK78547" t="b">
            <v>0</v>
          </cell>
          <cell r="AL78547" t="b">
            <v>0</v>
          </cell>
          <cell r="AM78547" t="b">
            <v>0</v>
          </cell>
          <cell r="AN78547" t="b">
            <v>0</v>
          </cell>
          <cell r="AO78547" t="b">
            <v>0</v>
          </cell>
          <cell r="AP78547" t="b">
            <v>0</v>
          </cell>
          <cell r="AQ78547" t="b">
            <v>0</v>
          </cell>
          <cell r="AR78547" t="b">
            <v>0</v>
          </cell>
          <cell r="AS78547" t="b">
            <v>0</v>
          </cell>
          <cell r="AT78547" t="b">
            <v>0</v>
          </cell>
          <cell r="AU78547" t="b">
            <v>0</v>
          </cell>
          <cell r="AV78547" t="b">
            <v>0</v>
          </cell>
          <cell r="AW78547" t="b">
            <v>0</v>
          </cell>
        </row>
        <row r="78548">
          <cell r="S78548" t="str">
            <v>TOWANDA-GRANTLEY</v>
          </cell>
          <cell r="AF78548">
            <v>0</v>
          </cell>
          <cell r="AG78548">
            <v>0</v>
          </cell>
          <cell r="AH78548">
            <v>1</v>
          </cell>
          <cell r="AI78548" t="b">
            <v>0</v>
          </cell>
          <cell r="AJ78548" t="b">
            <v>0</v>
          </cell>
          <cell r="AK78548" t="b">
            <v>0</v>
          </cell>
          <cell r="AL78548" t="b">
            <v>0</v>
          </cell>
          <cell r="AM78548" t="b">
            <v>0</v>
          </cell>
          <cell r="AN78548" t="b">
            <v>0</v>
          </cell>
          <cell r="AO78548" t="b">
            <v>0</v>
          </cell>
          <cell r="AP78548" t="b">
            <v>0</v>
          </cell>
          <cell r="AQ78548" t="b">
            <v>0</v>
          </cell>
          <cell r="AR78548" t="b">
            <v>0</v>
          </cell>
          <cell r="AS78548" t="b">
            <v>0</v>
          </cell>
          <cell r="AT78548" t="b">
            <v>0</v>
          </cell>
          <cell r="AU78548" t="b">
            <v>0</v>
          </cell>
          <cell r="AV78548" t="b">
            <v>0</v>
          </cell>
          <cell r="AW78548" t="b">
            <v>0</v>
          </cell>
        </row>
        <row r="78549">
          <cell r="S78549" t="str">
            <v>GREENSPRING</v>
          </cell>
          <cell r="AF78549">
            <v>0</v>
          </cell>
          <cell r="AG78549">
            <v>0</v>
          </cell>
          <cell r="AH78549">
            <v>1</v>
          </cell>
          <cell r="AI78549" t="b">
            <v>0</v>
          </cell>
          <cell r="AJ78549" t="b">
            <v>0</v>
          </cell>
          <cell r="AK78549" t="b">
            <v>0</v>
          </cell>
          <cell r="AL78549" t="b">
            <v>0</v>
          </cell>
          <cell r="AM78549" t="b">
            <v>0</v>
          </cell>
          <cell r="AN78549" t="b">
            <v>0</v>
          </cell>
          <cell r="AO78549" t="b">
            <v>0</v>
          </cell>
          <cell r="AP78549" t="b">
            <v>0</v>
          </cell>
          <cell r="AQ78549" t="b">
            <v>0</v>
          </cell>
          <cell r="AR78549" t="b">
            <v>0</v>
          </cell>
          <cell r="AS78549" t="b">
            <v>0</v>
          </cell>
          <cell r="AT78549" t="b">
            <v>0</v>
          </cell>
          <cell r="AU78549" t="b">
            <v>0</v>
          </cell>
          <cell r="AV78549" t="b">
            <v>0</v>
          </cell>
          <cell r="AW78549" t="b">
            <v>0</v>
          </cell>
        </row>
        <row r="78550">
          <cell r="S78550" t="str">
            <v>GREENSPRING</v>
          </cell>
          <cell r="AF78550">
            <v>0</v>
          </cell>
          <cell r="AG78550">
            <v>1</v>
          </cell>
          <cell r="AH78550">
            <v>1</v>
          </cell>
          <cell r="AI78550" t="b">
            <v>0</v>
          </cell>
          <cell r="AJ78550" t="b">
            <v>0</v>
          </cell>
          <cell r="AK78550" t="b">
            <v>0</v>
          </cell>
          <cell r="AL78550" t="b">
            <v>0</v>
          </cell>
          <cell r="AM78550" t="b">
            <v>0</v>
          </cell>
          <cell r="AN78550" t="b">
            <v>0</v>
          </cell>
          <cell r="AO78550" t="b">
            <v>0</v>
          </cell>
          <cell r="AP78550" t="b">
            <v>0</v>
          </cell>
          <cell r="AQ78550" t="b">
            <v>0</v>
          </cell>
          <cell r="AR78550" t="b">
            <v>0</v>
          </cell>
          <cell r="AS78550" t="b">
            <v>0</v>
          </cell>
          <cell r="AT78550" t="b">
            <v>0</v>
          </cell>
          <cell r="AU78550" t="b">
            <v>0</v>
          </cell>
          <cell r="AV78550" t="b">
            <v>0</v>
          </cell>
          <cell r="AW78550" t="b">
            <v>0</v>
          </cell>
        </row>
        <row r="78551">
          <cell r="S78551" t="str">
            <v>ORIGINAL NORTHWOOD</v>
          </cell>
          <cell r="AF78551">
            <v>0</v>
          </cell>
          <cell r="AG78551">
            <v>0</v>
          </cell>
          <cell r="AH78551">
            <v>1</v>
          </cell>
          <cell r="AI78551" t="b">
            <v>0</v>
          </cell>
          <cell r="AJ78551" t="b">
            <v>0</v>
          </cell>
          <cell r="AK78551" t="b">
            <v>0</v>
          </cell>
          <cell r="AL78551" t="b">
            <v>0</v>
          </cell>
          <cell r="AM78551" t="b">
            <v>0</v>
          </cell>
          <cell r="AN78551" t="b">
            <v>0</v>
          </cell>
          <cell r="AO78551" t="b">
            <v>0</v>
          </cell>
          <cell r="AP78551" t="b">
            <v>0</v>
          </cell>
          <cell r="AQ78551" t="b">
            <v>0</v>
          </cell>
          <cell r="AR78551" t="b">
            <v>0</v>
          </cell>
          <cell r="AS78551" t="b">
            <v>0</v>
          </cell>
          <cell r="AT78551" t="b">
            <v>0</v>
          </cell>
          <cell r="AU78551" t="b">
            <v>0</v>
          </cell>
          <cell r="AV78551" t="b">
            <v>0</v>
          </cell>
          <cell r="AW78551" t="b">
            <v>0</v>
          </cell>
        </row>
        <row r="78552">
          <cell r="S78552" t="str">
            <v>COLDSTREAM HOMESTEAD MONTEBELL</v>
          </cell>
          <cell r="AF78552">
            <v>0</v>
          </cell>
          <cell r="AG78552">
            <v>0</v>
          </cell>
          <cell r="AH78552">
            <v>1</v>
          </cell>
          <cell r="AI78552" t="b">
            <v>0</v>
          </cell>
          <cell r="AJ78552" t="b">
            <v>0</v>
          </cell>
          <cell r="AK78552" t="b">
            <v>0</v>
          </cell>
          <cell r="AL78552" t="b">
            <v>0</v>
          </cell>
          <cell r="AM78552" t="b">
            <v>0</v>
          </cell>
          <cell r="AN78552" t="b">
            <v>0</v>
          </cell>
          <cell r="AO78552" t="b">
            <v>0</v>
          </cell>
          <cell r="AP78552" t="b">
            <v>0</v>
          </cell>
          <cell r="AQ78552" t="b">
            <v>0</v>
          </cell>
          <cell r="AR78552" t="b">
            <v>0</v>
          </cell>
          <cell r="AS78552" t="b">
            <v>0</v>
          </cell>
          <cell r="AT78552" t="b">
            <v>0</v>
          </cell>
          <cell r="AU78552" t="b">
            <v>0</v>
          </cell>
          <cell r="AV78552" t="b">
            <v>0</v>
          </cell>
          <cell r="AW78552" t="b">
            <v>0</v>
          </cell>
        </row>
        <row r="78553">
          <cell r="S78553" t="str">
            <v>CENTRAL PARK HEIGHTS</v>
          </cell>
          <cell r="AF78553">
            <v>0</v>
          </cell>
          <cell r="AG78553">
            <v>1</v>
          </cell>
          <cell r="AH78553">
            <v>1</v>
          </cell>
          <cell r="AI78553" t="b">
            <v>0</v>
          </cell>
          <cell r="AJ78553" t="b">
            <v>0</v>
          </cell>
          <cell r="AK78553" t="b">
            <v>0</v>
          </cell>
          <cell r="AL78553" t="b">
            <v>0</v>
          </cell>
          <cell r="AM78553" t="b">
            <v>0</v>
          </cell>
          <cell r="AN78553" t="b">
            <v>0</v>
          </cell>
          <cell r="AO78553" t="b">
            <v>0</v>
          </cell>
          <cell r="AP78553" t="b">
            <v>0</v>
          </cell>
          <cell r="AQ78553" t="b">
            <v>0</v>
          </cell>
          <cell r="AR78553" t="b">
            <v>0</v>
          </cell>
          <cell r="AS78553" t="b">
            <v>0</v>
          </cell>
          <cell r="AT78553" t="b">
            <v>0</v>
          </cell>
          <cell r="AU78553" t="b">
            <v>0</v>
          </cell>
          <cell r="AV78553" t="b">
            <v>0</v>
          </cell>
          <cell r="AW78553" t="b">
            <v>0</v>
          </cell>
        </row>
        <row r="78554">
          <cell r="S78554" t="str">
            <v>CENTRAL PARK HEIGHTS</v>
          </cell>
          <cell r="AF78554">
            <v>1</v>
          </cell>
          <cell r="AG78554">
            <v>1</v>
          </cell>
          <cell r="AH78554">
            <v>1</v>
          </cell>
          <cell r="AI78554" t="b">
            <v>0</v>
          </cell>
          <cell r="AJ78554" t="b">
            <v>0</v>
          </cell>
          <cell r="AK78554" t="b">
            <v>0</v>
          </cell>
          <cell r="AL78554" t="b">
            <v>0</v>
          </cell>
          <cell r="AM78554" t="b">
            <v>0</v>
          </cell>
          <cell r="AN78554" t="b">
            <v>0</v>
          </cell>
          <cell r="AO78554" t="b">
            <v>0</v>
          </cell>
          <cell r="AP78554" t="b">
            <v>0</v>
          </cell>
          <cell r="AQ78554" t="b">
            <v>0</v>
          </cell>
          <cell r="AR78554" t="b">
            <v>0</v>
          </cell>
          <cell r="AS78554" t="b">
            <v>0</v>
          </cell>
          <cell r="AT78554" t="b">
            <v>0</v>
          </cell>
          <cell r="AU78554" t="b">
            <v>0</v>
          </cell>
          <cell r="AV78554" t="b">
            <v>0</v>
          </cell>
          <cell r="AW78554" t="b">
            <v>0</v>
          </cell>
        </row>
        <row r="78555">
          <cell r="S78555" t="str">
            <v>CHRISTOPHER</v>
          </cell>
          <cell r="AF78555">
            <v>0</v>
          </cell>
          <cell r="AG78555">
            <v>0</v>
          </cell>
          <cell r="AH78555">
            <v>1</v>
          </cell>
          <cell r="AI78555" t="b">
            <v>0</v>
          </cell>
          <cell r="AJ78555" t="b">
            <v>0</v>
          </cell>
          <cell r="AK78555" t="b">
            <v>0</v>
          </cell>
          <cell r="AL78555" t="b">
            <v>0</v>
          </cell>
          <cell r="AM78555" t="b">
            <v>0</v>
          </cell>
          <cell r="AN78555" t="b">
            <v>0</v>
          </cell>
          <cell r="AO78555" t="b">
            <v>0</v>
          </cell>
          <cell r="AP78555" t="b">
            <v>0</v>
          </cell>
          <cell r="AQ78555" t="b">
            <v>0</v>
          </cell>
          <cell r="AR78555" t="b">
            <v>0</v>
          </cell>
          <cell r="AS78555" t="b">
            <v>0</v>
          </cell>
          <cell r="AT78555" t="b">
            <v>0</v>
          </cell>
          <cell r="AU78555" t="b">
            <v>0</v>
          </cell>
          <cell r="AV78555" t="b">
            <v>0</v>
          </cell>
          <cell r="AW78555" t="b">
            <v>0</v>
          </cell>
        </row>
        <row r="78556">
          <cell r="S78556" t="str">
            <v>FRANKFORD</v>
          </cell>
          <cell r="AF78556">
            <v>0</v>
          </cell>
          <cell r="AG78556">
            <v>0</v>
          </cell>
          <cell r="AH78556">
            <v>1</v>
          </cell>
          <cell r="AI78556" t="b">
            <v>0</v>
          </cell>
          <cell r="AJ78556" t="b">
            <v>0</v>
          </cell>
          <cell r="AK78556" t="b">
            <v>0</v>
          </cell>
          <cell r="AL78556" t="b">
            <v>0</v>
          </cell>
          <cell r="AM78556" t="b">
            <v>0</v>
          </cell>
          <cell r="AN78556" t="b">
            <v>0</v>
          </cell>
          <cell r="AO78556" t="b">
            <v>0</v>
          </cell>
          <cell r="AP78556" t="b">
            <v>0</v>
          </cell>
          <cell r="AQ78556" t="b">
            <v>0</v>
          </cell>
          <cell r="AR78556" t="b">
            <v>0</v>
          </cell>
          <cell r="AS78556" t="b">
            <v>0</v>
          </cell>
          <cell r="AT78556" t="b">
            <v>0</v>
          </cell>
          <cell r="AU78556" t="b">
            <v>0</v>
          </cell>
          <cell r="AV78556" t="b">
            <v>0</v>
          </cell>
          <cell r="AW78556" t="b">
            <v>0</v>
          </cell>
        </row>
        <row r="78557">
          <cell r="S78557" t="str">
            <v>POPPLETON</v>
          </cell>
          <cell r="AF78557">
            <v>0</v>
          </cell>
          <cell r="AG78557">
            <v>1</v>
          </cell>
          <cell r="AH78557">
            <v>1</v>
          </cell>
          <cell r="AI78557" t="b">
            <v>0</v>
          </cell>
          <cell r="AJ78557" t="b">
            <v>0</v>
          </cell>
          <cell r="AK78557" t="b">
            <v>0</v>
          </cell>
          <cell r="AL78557" t="b">
            <v>0</v>
          </cell>
          <cell r="AM78557" t="b">
            <v>0</v>
          </cell>
          <cell r="AN78557" t="b">
            <v>0</v>
          </cell>
          <cell r="AO78557" t="b">
            <v>0</v>
          </cell>
          <cell r="AP78557" t="b">
            <v>0</v>
          </cell>
          <cell r="AQ78557" t="b">
            <v>0</v>
          </cell>
          <cell r="AR78557" t="b">
            <v>0</v>
          </cell>
          <cell r="AS78557" t="b">
            <v>0</v>
          </cell>
          <cell r="AT78557" t="b">
            <v>0</v>
          </cell>
          <cell r="AU78557" t="b">
            <v>0</v>
          </cell>
          <cell r="AV78557" t="b">
            <v>0</v>
          </cell>
          <cell r="AW78557" t="b">
            <v>0</v>
          </cell>
        </row>
        <row r="78558">
          <cell r="S78558" t="str">
            <v>BOOTH-BOYD</v>
          </cell>
          <cell r="AF78558">
            <v>1</v>
          </cell>
          <cell r="AG78558">
            <v>1</v>
          </cell>
          <cell r="AH78558">
            <v>1</v>
          </cell>
          <cell r="AI78558" t="b">
            <v>0</v>
          </cell>
          <cell r="AJ78558" t="b">
            <v>0</v>
          </cell>
          <cell r="AK78558" t="b">
            <v>0</v>
          </cell>
          <cell r="AL78558" t="b">
            <v>0</v>
          </cell>
          <cell r="AM78558" t="b">
            <v>0</v>
          </cell>
          <cell r="AN78558" t="b">
            <v>0</v>
          </cell>
          <cell r="AO78558" t="b">
            <v>0</v>
          </cell>
          <cell r="AP78558" t="b">
            <v>0</v>
          </cell>
          <cell r="AQ78558" t="b">
            <v>0</v>
          </cell>
          <cell r="AR78558" t="b">
            <v>0</v>
          </cell>
          <cell r="AS78558" t="b">
            <v>0</v>
          </cell>
          <cell r="AT78558" t="b">
            <v>0</v>
          </cell>
          <cell r="AU78558" t="b">
            <v>0</v>
          </cell>
          <cell r="AV78558" t="b">
            <v>0</v>
          </cell>
          <cell r="AW78558" t="b">
            <v>0</v>
          </cell>
        </row>
        <row r="78559">
          <cell r="S78559" t="str">
            <v>MILLHILL</v>
          </cell>
          <cell r="AF78559">
            <v>1</v>
          </cell>
          <cell r="AG78559">
            <v>1</v>
          </cell>
          <cell r="AH78559">
            <v>1</v>
          </cell>
          <cell r="AI78559" t="b">
            <v>0</v>
          </cell>
          <cell r="AJ78559" t="b">
            <v>0</v>
          </cell>
          <cell r="AK78559" t="b">
            <v>0</v>
          </cell>
          <cell r="AL78559" t="b">
            <v>0</v>
          </cell>
          <cell r="AM78559" t="b">
            <v>0</v>
          </cell>
          <cell r="AN78559" t="b">
            <v>0</v>
          </cell>
          <cell r="AO78559" t="b">
            <v>0</v>
          </cell>
          <cell r="AP78559" t="b">
            <v>0</v>
          </cell>
          <cell r="AQ78559" t="b">
            <v>0</v>
          </cell>
          <cell r="AR78559" t="b">
            <v>0</v>
          </cell>
          <cell r="AS78559" t="b">
            <v>0</v>
          </cell>
          <cell r="AT78559" t="b">
            <v>0</v>
          </cell>
          <cell r="AU78559" t="b">
            <v>0</v>
          </cell>
          <cell r="AV78559" t="b">
            <v>0</v>
          </cell>
          <cell r="AW78559" t="b">
            <v>0</v>
          </cell>
        </row>
        <row r="78560">
          <cell r="S78560" t="str">
            <v>MOUNT WINANS</v>
          </cell>
          <cell r="AF78560">
            <v>0</v>
          </cell>
          <cell r="AG78560">
            <v>0</v>
          </cell>
          <cell r="AH78560">
            <v>1</v>
          </cell>
          <cell r="AI78560" t="b">
            <v>0</v>
          </cell>
          <cell r="AJ78560" t="b">
            <v>0</v>
          </cell>
          <cell r="AK78560" t="b">
            <v>0</v>
          </cell>
          <cell r="AL78560" t="b">
            <v>0</v>
          </cell>
          <cell r="AM78560" t="b">
            <v>0</v>
          </cell>
          <cell r="AN78560" t="b">
            <v>0</v>
          </cell>
          <cell r="AO78560" t="b">
            <v>0</v>
          </cell>
          <cell r="AP78560" t="b">
            <v>0</v>
          </cell>
          <cell r="AQ78560" t="b">
            <v>0</v>
          </cell>
          <cell r="AR78560" t="b">
            <v>0</v>
          </cell>
          <cell r="AS78560" t="b">
            <v>0</v>
          </cell>
          <cell r="AT78560" t="b">
            <v>0</v>
          </cell>
          <cell r="AU78560" t="b">
            <v>0</v>
          </cell>
          <cell r="AV78560" t="b">
            <v>0</v>
          </cell>
          <cell r="AW78560" t="b">
            <v>0</v>
          </cell>
        </row>
        <row r="78561">
          <cell r="S78561" t="str">
            <v>SHIPLEY HILL</v>
          </cell>
          <cell r="AF78561">
            <v>0</v>
          </cell>
          <cell r="AG78561">
            <v>1</v>
          </cell>
          <cell r="AH78561">
            <v>1</v>
          </cell>
          <cell r="AI78561" t="b">
            <v>0</v>
          </cell>
          <cell r="AJ78561" t="b">
            <v>0</v>
          </cell>
          <cell r="AK78561" t="b">
            <v>0</v>
          </cell>
          <cell r="AL78561" t="b">
            <v>0</v>
          </cell>
          <cell r="AM78561" t="b">
            <v>0</v>
          </cell>
          <cell r="AN78561" t="b">
            <v>0</v>
          </cell>
          <cell r="AO78561" t="b">
            <v>0</v>
          </cell>
          <cell r="AP78561" t="b">
            <v>0</v>
          </cell>
          <cell r="AQ78561" t="b">
            <v>0</v>
          </cell>
          <cell r="AR78561" t="b">
            <v>0</v>
          </cell>
          <cell r="AS78561" t="b">
            <v>0</v>
          </cell>
          <cell r="AT78561" t="b">
            <v>0</v>
          </cell>
          <cell r="AU78561" t="b">
            <v>0</v>
          </cell>
          <cell r="AV78561" t="b">
            <v>0</v>
          </cell>
          <cell r="AW78561" t="b">
            <v>0</v>
          </cell>
        </row>
        <row r="78562">
          <cell r="S78562" t="str">
            <v>EDMONDSON VILLAGE</v>
          </cell>
          <cell r="AF78562">
            <v>0</v>
          </cell>
          <cell r="AG78562">
            <v>0</v>
          </cell>
          <cell r="AH78562">
            <v>0</v>
          </cell>
          <cell r="AI78562" t="b">
            <v>0</v>
          </cell>
          <cell r="AJ78562" t="b">
            <v>0</v>
          </cell>
          <cell r="AK78562" t="b">
            <v>0</v>
          </cell>
          <cell r="AL78562" t="b">
            <v>0</v>
          </cell>
          <cell r="AM78562" t="b">
            <v>0</v>
          </cell>
          <cell r="AN78562" t="b">
            <v>0</v>
          </cell>
          <cell r="AO78562" t="b">
            <v>0</v>
          </cell>
          <cell r="AP78562" t="b">
            <v>0</v>
          </cell>
          <cell r="AQ78562" t="b">
            <v>0</v>
          </cell>
          <cell r="AR78562" t="b">
            <v>0</v>
          </cell>
          <cell r="AS78562" t="b">
            <v>0</v>
          </cell>
          <cell r="AT78562" t="b">
            <v>0</v>
          </cell>
          <cell r="AU78562" t="b">
            <v>0</v>
          </cell>
          <cell r="AV78562" t="b">
            <v>0</v>
          </cell>
          <cell r="AW78562" t="b">
            <v>0</v>
          </cell>
        </row>
        <row r="78563">
          <cell r="S78563" t="str">
            <v>BARCLAY</v>
          </cell>
          <cell r="AF78563">
            <v>0</v>
          </cell>
          <cell r="AG78563">
            <v>0</v>
          </cell>
          <cell r="AH78563">
            <v>1</v>
          </cell>
          <cell r="AI78563" t="b">
            <v>0</v>
          </cell>
          <cell r="AJ78563" t="b">
            <v>0</v>
          </cell>
          <cell r="AK78563" t="b">
            <v>0</v>
          </cell>
          <cell r="AL78563" t="b">
            <v>0</v>
          </cell>
          <cell r="AM78563" t="b">
            <v>0</v>
          </cell>
          <cell r="AN78563" t="b">
            <v>0</v>
          </cell>
          <cell r="AO78563" t="b">
            <v>0</v>
          </cell>
          <cell r="AP78563" t="b">
            <v>0</v>
          </cell>
          <cell r="AQ78563" t="b">
            <v>0</v>
          </cell>
          <cell r="AR78563" t="b">
            <v>0</v>
          </cell>
          <cell r="AS78563" t="b">
            <v>0</v>
          </cell>
          <cell r="AT78563" t="b">
            <v>0</v>
          </cell>
          <cell r="AU78563" t="b">
            <v>0</v>
          </cell>
          <cell r="AV78563" t="b">
            <v>0</v>
          </cell>
          <cell r="AW78563" t="b">
            <v>0</v>
          </cell>
        </row>
        <row r="78564">
          <cell r="S78564" t="str">
            <v>CHARLES VILLAGE</v>
          </cell>
          <cell r="AF78564">
            <v>0</v>
          </cell>
          <cell r="AG78564">
            <v>0</v>
          </cell>
          <cell r="AH78564">
            <v>1</v>
          </cell>
          <cell r="AI78564" t="b">
            <v>0</v>
          </cell>
          <cell r="AJ78564" t="b">
            <v>0</v>
          </cell>
          <cell r="AK78564" t="b">
            <v>0</v>
          </cell>
          <cell r="AL78564" t="b">
            <v>0</v>
          </cell>
          <cell r="AM78564" t="b">
            <v>0</v>
          </cell>
          <cell r="AN78564" t="b">
            <v>0</v>
          </cell>
          <cell r="AO78564" t="b">
            <v>0</v>
          </cell>
          <cell r="AP78564" t="b">
            <v>0</v>
          </cell>
          <cell r="AQ78564" t="b">
            <v>0</v>
          </cell>
          <cell r="AR78564" t="b">
            <v>0</v>
          </cell>
          <cell r="AS78564" t="b">
            <v>0</v>
          </cell>
          <cell r="AT78564" t="b">
            <v>0</v>
          </cell>
          <cell r="AU78564" t="b">
            <v>0</v>
          </cell>
          <cell r="AV78564" t="b">
            <v>0</v>
          </cell>
          <cell r="AW78564" t="b">
            <v>0</v>
          </cell>
        </row>
        <row r="78565">
          <cell r="S78565" t="str">
            <v>CHARLES VILLAGE</v>
          </cell>
          <cell r="AF78565">
            <v>0</v>
          </cell>
          <cell r="AG78565">
            <v>0</v>
          </cell>
          <cell r="AH78565">
            <v>1</v>
          </cell>
          <cell r="AI78565" t="b">
            <v>0</v>
          </cell>
          <cell r="AJ78565" t="b">
            <v>0</v>
          </cell>
          <cell r="AK78565" t="b">
            <v>0</v>
          </cell>
          <cell r="AL78565" t="b">
            <v>0</v>
          </cell>
          <cell r="AM78565" t="b">
            <v>0</v>
          </cell>
          <cell r="AN78565" t="b">
            <v>0</v>
          </cell>
          <cell r="AO78565" t="b">
            <v>0</v>
          </cell>
          <cell r="AP78565" t="b">
            <v>0</v>
          </cell>
          <cell r="AQ78565" t="b">
            <v>0</v>
          </cell>
          <cell r="AR78565" t="b">
            <v>0</v>
          </cell>
          <cell r="AS78565" t="b">
            <v>0</v>
          </cell>
          <cell r="AT78565" t="b">
            <v>0</v>
          </cell>
          <cell r="AU78565" t="b">
            <v>0</v>
          </cell>
          <cell r="AV78565" t="b">
            <v>0</v>
          </cell>
          <cell r="AW78565" t="b">
            <v>0</v>
          </cell>
        </row>
        <row r="78566">
          <cell r="S78566" t="str">
            <v>WAVERLY</v>
          </cell>
          <cell r="AF78566">
            <v>1</v>
          </cell>
          <cell r="AG78566">
            <v>1</v>
          </cell>
          <cell r="AH78566">
            <v>1</v>
          </cell>
          <cell r="AI78566" t="b">
            <v>0</v>
          </cell>
          <cell r="AJ78566" t="b">
            <v>0</v>
          </cell>
          <cell r="AK78566" t="b">
            <v>0</v>
          </cell>
          <cell r="AL78566" t="b">
            <v>0</v>
          </cell>
          <cell r="AM78566" t="b">
            <v>0</v>
          </cell>
          <cell r="AN78566" t="b">
            <v>0</v>
          </cell>
          <cell r="AO78566" t="b">
            <v>0</v>
          </cell>
          <cell r="AP78566" t="b">
            <v>0</v>
          </cell>
          <cell r="AQ78566" t="b">
            <v>0</v>
          </cell>
          <cell r="AR78566" t="b">
            <v>0</v>
          </cell>
          <cell r="AS78566" t="b">
            <v>0</v>
          </cell>
          <cell r="AT78566" t="b">
            <v>0</v>
          </cell>
          <cell r="AU78566" t="b">
            <v>0</v>
          </cell>
          <cell r="AV78566" t="b">
            <v>0</v>
          </cell>
          <cell r="AW78566" t="b">
            <v>0</v>
          </cell>
        </row>
        <row r="78567">
          <cell r="S78567" t="str">
            <v>COLDSTREAM HOMESTEAD MONTEBELL</v>
          </cell>
          <cell r="AF78567">
            <v>0</v>
          </cell>
          <cell r="AG78567">
            <v>1</v>
          </cell>
          <cell r="AH78567">
            <v>1</v>
          </cell>
          <cell r="AI78567" t="b">
            <v>0</v>
          </cell>
          <cell r="AJ78567" t="b">
            <v>0</v>
          </cell>
          <cell r="AK78567" t="b">
            <v>0</v>
          </cell>
          <cell r="AL78567" t="b">
            <v>0</v>
          </cell>
          <cell r="AM78567" t="b">
            <v>0</v>
          </cell>
          <cell r="AN78567" t="b">
            <v>0</v>
          </cell>
          <cell r="AO78567" t="b">
            <v>0</v>
          </cell>
          <cell r="AP78567" t="b">
            <v>0</v>
          </cell>
          <cell r="AQ78567" t="b">
            <v>0</v>
          </cell>
          <cell r="AR78567" t="b">
            <v>0</v>
          </cell>
          <cell r="AS78567" t="b">
            <v>0</v>
          </cell>
          <cell r="AT78567" t="b">
            <v>0</v>
          </cell>
          <cell r="AU78567" t="b">
            <v>0</v>
          </cell>
          <cell r="AV78567" t="b">
            <v>0</v>
          </cell>
          <cell r="AW78567" t="b">
            <v>0</v>
          </cell>
        </row>
        <row r="78568">
          <cell r="S78568" t="str">
            <v>COLDSTREAM HOMESTEAD MONTEBELL</v>
          </cell>
          <cell r="AF78568">
            <v>1</v>
          </cell>
          <cell r="AG78568">
            <v>1</v>
          </cell>
          <cell r="AH78568">
            <v>1</v>
          </cell>
          <cell r="AI78568" t="b">
            <v>0</v>
          </cell>
          <cell r="AJ78568" t="b">
            <v>0</v>
          </cell>
          <cell r="AK78568" t="b">
            <v>0</v>
          </cell>
          <cell r="AL78568" t="b">
            <v>0</v>
          </cell>
          <cell r="AM78568" t="b">
            <v>0</v>
          </cell>
          <cell r="AN78568" t="b">
            <v>0</v>
          </cell>
          <cell r="AO78568" t="b">
            <v>0</v>
          </cell>
          <cell r="AP78568" t="b">
            <v>0</v>
          </cell>
          <cell r="AQ78568" t="b">
            <v>0</v>
          </cell>
          <cell r="AR78568" t="b">
            <v>0</v>
          </cell>
          <cell r="AS78568" t="b">
            <v>0</v>
          </cell>
          <cell r="AT78568" t="b">
            <v>0</v>
          </cell>
          <cell r="AU78568" t="b">
            <v>0</v>
          </cell>
          <cell r="AV78568" t="b">
            <v>0</v>
          </cell>
          <cell r="AW78568" t="b">
            <v>0</v>
          </cell>
        </row>
        <row r="78569">
          <cell r="S78569" t="str">
            <v>COLDSTREAM HOMESTEAD MONTEBELL</v>
          </cell>
          <cell r="AF78569">
            <v>0</v>
          </cell>
          <cell r="AG78569">
            <v>0</v>
          </cell>
          <cell r="AH78569">
            <v>0</v>
          </cell>
          <cell r="AI78569" t="b">
            <v>0</v>
          </cell>
          <cell r="AJ78569" t="b">
            <v>0</v>
          </cell>
          <cell r="AK78569" t="b">
            <v>0</v>
          </cell>
          <cell r="AL78569" t="b">
            <v>0</v>
          </cell>
          <cell r="AM78569" t="b">
            <v>0</v>
          </cell>
          <cell r="AN78569" t="b">
            <v>0</v>
          </cell>
          <cell r="AO78569" t="b">
            <v>0</v>
          </cell>
          <cell r="AP78569" t="b">
            <v>0</v>
          </cell>
          <cell r="AQ78569" t="b">
            <v>0</v>
          </cell>
          <cell r="AR78569" t="b">
            <v>0</v>
          </cell>
          <cell r="AS78569" t="b">
            <v>0</v>
          </cell>
          <cell r="AT78569" t="b">
            <v>0</v>
          </cell>
          <cell r="AU78569" t="b">
            <v>0</v>
          </cell>
          <cell r="AV78569" t="b">
            <v>0</v>
          </cell>
          <cell r="AW78569" t="b">
            <v>0</v>
          </cell>
        </row>
        <row r="78570">
          <cell r="S78570" t="str">
            <v>BELAIR-EDISON</v>
          </cell>
          <cell r="AF78570">
            <v>0</v>
          </cell>
          <cell r="AG78570">
            <v>0</v>
          </cell>
          <cell r="AH78570">
            <v>1</v>
          </cell>
          <cell r="AI78570" t="b">
            <v>0</v>
          </cell>
          <cell r="AJ78570" t="b">
            <v>0</v>
          </cell>
          <cell r="AK78570" t="b">
            <v>0</v>
          </cell>
          <cell r="AL78570" t="b">
            <v>0</v>
          </cell>
          <cell r="AM78570" t="b">
            <v>0</v>
          </cell>
          <cell r="AN78570" t="b">
            <v>0</v>
          </cell>
          <cell r="AO78570" t="b">
            <v>0</v>
          </cell>
          <cell r="AP78570" t="b">
            <v>0</v>
          </cell>
          <cell r="AQ78570" t="b">
            <v>0</v>
          </cell>
          <cell r="AR78570" t="b">
            <v>0</v>
          </cell>
          <cell r="AS78570" t="b">
            <v>0</v>
          </cell>
          <cell r="AT78570" t="b">
            <v>0</v>
          </cell>
          <cell r="AU78570" t="b">
            <v>0</v>
          </cell>
          <cell r="AV78570" t="b">
            <v>0</v>
          </cell>
          <cell r="AW78570" t="b">
            <v>0</v>
          </cell>
        </row>
        <row r="78571">
          <cell r="S78571" t="str">
            <v>FOUR BY FOUR</v>
          </cell>
          <cell r="AF78571">
            <v>0</v>
          </cell>
          <cell r="AG78571">
            <v>0</v>
          </cell>
          <cell r="AH78571">
            <v>1</v>
          </cell>
          <cell r="AI78571" t="b">
            <v>0</v>
          </cell>
          <cell r="AJ78571" t="b">
            <v>0</v>
          </cell>
          <cell r="AK78571" t="b">
            <v>0</v>
          </cell>
          <cell r="AL78571" t="b">
            <v>0</v>
          </cell>
          <cell r="AM78571" t="b">
            <v>0</v>
          </cell>
          <cell r="AN78571" t="b">
            <v>0</v>
          </cell>
          <cell r="AO78571" t="b">
            <v>0</v>
          </cell>
          <cell r="AP78571" t="b">
            <v>0</v>
          </cell>
          <cell r="AQ78571" t="b">
            <v>0</v>
          </cell>
          <cell r="AR78571" t="b">
            <v>0</v>
          </cell>
          <cell r="AS78571" t="b">
            <v>0</v>
          </cell>
          <cell r="AT78571" t="b">
            <v>0</v>
          </cell>
          <cell r="AU78571" t="b">
            <v>0</v>
          </cell>
          <cell r="AV78571" t="b">
            <v>0</v>
          </cell>
          <cell r="AW78571" t="b">
            <v>0</v>
          </cell>
        </row>
        <row r="78572">
          <cell r="S78572" t="str">
            <v>BELAIR-EDISON</v>
          </cell>
          <cell r="AF78572">
            <v>0</v>
          </cell>
          <cell r="AG78572">
            <v>1</v>
          </cell>
          <cell r="AH78572">
            <v>1</v>
          </cell>
          <cell r="AI78572" t="b">
            <v>0</v>
          </cell>
          <cell r="AJ78572" t="b">
            <v>0</v>
          </cell>
          <cell r="AK78572" t="b">
            <v>0</v>
          </cell>
          <cell r="AL78572" t="b">
            <v>0</v>
          </cell>
          <cell r="AM78572" t="b">
            <v>0</v>
          </cell>
          <cell r="AN78572" t="b">
            <v>0</v>
          </cell>
          <cell r="AO78572" t="b">
            <v>0</v>
          </cell>
          <cell r="AP78572" t="b">
            <v>0</v>
          </cell>
          <cell r="AQ78572" t="b">
            <v>0</v>
          </cell>
          <cell r="AR78572" t="b">
            <v>0</v>
          </cell>
          <cell r="AS78572" t="b">
            <v>0</v>
          </cell>
          <cell r="AT78572" t="b">
            <v>0</v>
          </cell>
          <cell r="AU78572" t="b">
            <v>0</v>
          </cell>
          <cell r="AV78572" t="b">
            <v>0</v>
          </cell>
          <cell r="AW78572" t="b">
            <v>0</v>
          </cell>
        </row>
        <row r="78573">
          <cell r="S78573" t="str">
            <v>KRESSON</v>
          </cell>
          <cell r="AF78573">
            <v>0</v>
          </cell>
          <cell r="AG78573">
            <v>0</v>
          </cell>
          <cell r="AH78573">
            <v>1</v>
          </cell>
          <cell r="AI78573" t="b">
            <v>0</v>
          </cell>
          <cell r="AJ78573" t="b">
            <v>0</v>
          </cell>
          <cell r="AK78573" t="b">
            <v>0</v>
          </cell>
          <cell r="AL78573" t="b">
            <v>0</v>
          </cell>
          <cell r="AM78573" t="b">
            <v>0</v>
          </cell>
          <cell r="AN78573" t="b">
            <v>0</v>
          </cell>
          <cell r="AO78573" t="b">
            <v>0</v>
          </cell>
          <cell r="AP78573" t="b">
            <v>0</v>
          </cell>
          <cell r="AQ78573" t="b">
            <v>0</v>
          </cell>
          <cell r="AR78573" t="b">
            <v>0</v>
          </cell>
          <cell r="AS78573" t="b">
            <v>0</v>
          </cell>
          <cell r="AT78573" t="b">
            <v>0</v>
          </cell>
          <cell r="AU78573" t="b">
            <v>0</v>
          </cell>
          <cell r="AV78573" t="b">
            <v>0</v>
          </cell>
          <cell r="AW78573" t="b">
            <v>0</v>
          </cell>
        </row>
        <row r="78574">
          <cell r="S78574" t="str">
            <v>BROADWAY EAST</v>
          </cell>
          <cell r="AF78574">
            <v>1</v>
          </cell>
          <cell r="AG78574">
            <v>1</v>
          </cell>
          <cell r="AH78574">
            <v>1</v>
          </cell>
          <cell r="AI78574" t="b">
            <v>0</v>
          </cell>
          <cell r="AJ78574" t="b">
            <v>0</v>
          </cell>
          <cell r="AK78574" t="b">
            <v>0</v>
          </cell>
          <cell r="AL78574" t="b">
            <v>0</v>
          </cell>
          <cell r="AM78574" t="b">
            <v>0</v>
          </cell>
          <cell r="AN78574" t="b">
            <v>0</v>
          </cell>
          <cell r="AO78574" t="b">
            <v>0</v>
          </cell>
          <cell r="AP78574" t="b">
            <v>0</v>
          </cell>
          <cell r="AQ78574" t="b">
            <v>0</v>
          </cell>
          <cell r="AR78574" t="b">
            <v>0</v>
          </cell>
          <cell r="AS78574" t="b">
            <v>0</v>
          </cell>
          <cell r="AT78574" t="b">
            <v>0</v>
          </cell>
          <cell r="AU78574" t="b">
            <v>0</v>
          </cell>
          <cell r="AV78574" t="b">
            <v>0</v>
          </cell>
          <cell r="AW78574" t="b">
            <v>0</v>
          </cell>
        </row>
        <row r="78575">
          <cell r="S78575" t="str">
            <v>CANTON</v>
          </cell>
          <cell r="AF78575">
            <v>1</v>
          </cell>
          <cell r="AG78575">
            <v>1</v>
          </cell>
          <cell r="AH78575">
            <v>1</v>
          </cell>
          <cell r="AI78575" t="b">
            <v>0</v>
          </cell>
          <cell r="AJ78575" t="b">
            <v>0</v>
          </cell>
          <cell r="AK78575" t="b">
            <v>0</v>
          </cell>
          <cell r="AL78575" t="b">
            <v>0</v>
          </cell>
          <cell r="AM78575" t="b">
            <v>0</v>
          </cell>
          <cell r="AN78575" t="b">
            <v>0</v>
          </cell>
          <cell r="AO78575" t="b">
            <v>0</v>
          </cell>
          <cell r="AP78575" t="b">
            <v>0</v>
          </cell>
          <cell r="AQ78575" t="b">
            <v>0</v>
          </cell>
          <cell r="AR78575" t="b">
            <v>0</v>
          </cell>
          <cell r="AS78575" t="b">
            <v>0</v>
          </cell>
          <cell r="AT78575" t="b">
            <v>0</v>
          </cell>
          <cell r="AU78575" t="b">
            <v>0</v>
          </cell>
          <cell r="AV78575" t="b">
            <v>0</v>
          </cell>
          <cell r="AW78575" t="b">
            <v>0</v>
          </cell>
        </row>
        <row r="78576">
          <cell r="S78576" t="str">
            <v>EAST BALTIMORE MIDWAY</v>
          </cell>
          <cell r="AF78576">
            <v>1</v>
          </cell>
          <cell r="AG78576">
            <v>1</v>
          </cell>
          <cell r="AH78576">
            <v>1</v>
          </cell>
          <cell r="AI78576" t="b">
            <v>0</v>
          </cell>
          <cell r="AJ78576" t="b">
            <v>0</v>
          </cell>
          <cell r="AK78576" t="b">
            <v>0</v>
          </cell>
          <cell r="AL78576" t="b">
            <v>0</v>
          </cell>
          <cell r="AM78576" t="b">
            <v>0</v>
          </cell>
          <cell r="AN78576" t="b">
            <v>0</v>
          </cell>
          <cell r="AO78576" t="b">
            <v>0</v>
          </cell>
          <cell r="AP78576" t="b">
            <v>0</v>
          </cell>
          <cell r="AQ78576" t="b">
            <v>0</v>
          </cell>
          <cell r="AR78576" t="b">
            <v>0</v>
          </cell>
          <cell r="AS78576" t="b">
            <v>0</v>
          </cell>
          <cell r="AT78576" t="b">
            <v>0</v>
          </cell>
          <cell r="AU78576" t="b">
            <v>0</v>
          </cell>
          <cell r="AV78576" t="b">
            <v>0</v>
          </cell>
          <cell r="AW78576" t="b">
            <v>0</v>
          </cell>
        </row>
        <row r="78577">
          <cell r="S78577" t="str">
            <v>EAST BALTIMORE MIDWAY</v>
          </cell>
          <cell r="AF78577">
            <v>0</v>
          </cell>
          <cell r="AG78577">
            <v>1</v>
          </cell>
          <cell r="AH78577">
            <v>1</v>
          </cell>
          <cell r="AI78577" t="b">
            <v>0</v>
          </cell>
          <cell r="AJ78577" t="b">
            <v>0</v>
          </cell>
          <cell r="AK78577" t="b">
            <v>0</v>
          </cell>
          <cell r="AL78577" t="b">
            <v>0</v>
          </cell>
          <cell r="AM78577" t="b">
            <v>0</v>
          </cell>
          <cell r="AN78577" t="b">
            <v>0</v>
          </cell>
          <cell r="AO78577" t="b">
            <v>0</v>
          </cell>
          <cell r="AP78577" t="b">
            <v>0</v>
          </cell>
          <cell r="AQ78577" t="b">
            <v>0</v>
          </cell>
          <cell r="AR78577" t="b">
            <v>0</v>
          </cell>
          <cell r="AS78577" t="b">
            <v>0</v>
          </cell>
          <cell r="AT78577" t="b">
            <v>0</v>
          </cell>
          <cell r="AU78577" t="b">
            <v>0</v>
          </cell>
          <cell r="AV78577" t="b">
            <v>0</v>
          </cell>
          <cell r="AW78577" t="b">
            <v>0</v>
          </cell>
        </row>
        <row r="78578">
          <cell r="S78578" t="str">
            <v>MORRELL PARK</v>
          </cell>
          <cell r="AF78578">
            <v>0</v>
          </cell>
          <cell r="AG78578">
            <v>0</v>
          </cell>
          <cell r="AH78578">
            <v>1</v>
          </cell>
          <cell r="AI78578" t="b">
            <v>0</v>
          </cell>
          <cell r="AJ78578" t="b">
            <v>0</v>
          </cell>
          <cell r="AK78578" t="b">
            <v>0</v>
          </cell>
          <cell r="AL78578" t="b">
            <v>0</v>
          </cell>
          <cell r="AM78578" t="b">
            <v>0</v>
          </cell>
          <cell r="AN78578" t="b">
            <v>0</v>
          </cell>
          <cell r="AO78578" t="b">
            <v>0</v>
          </cell>
          <cell r="AP78578" t="b">
            <v>0</v>
          </cell>
          <cell r="AQ78578" t="b">
            <v>0</v>
          </cell>
          <cell r="AR78578" t="b">
            <v>0</v>
          </cell>
          <cell r="AS78578" t="b">
            <v>0</v>
          </cell>
          <cell r="AT78578" t="b">
            <v>0</v>
          </cell>
          <cell r="AU78578" t="b">
            <v>0</v>
          </cell>
          <cell r="AV78578" t="b">
            <v>0</v>
          </cell>
          <cell r="AW78578" t="b">
            <v>0</v>
          </cell>
        </row>
        <row r="78579">
          <cell r="S78579" t="str">
            <v>WASHINGTON VILLAGE</v>
          </cell>
          <cell r="AF78579">
            <v>0</v>
          </cell>
          <cell r="AG78579">
            <v>1</v>
          </cell>
          <cell r="AH78579">
            <v>1</v>
          </cell>
          <cell r="AI78579" t="b">
            <v>0</v>
          </cell>
          <cell r="AJ78579" t="b">
            <v>0</v>
          </cell>
          <cell r="AK78579" t="b">
            <v>0</v>
          </cell>
          <cell r="AL78579" t="b">
            <v>0</v>
          </cell>
          <cell r="AM78579" t="b">
            <v>0</v>
          </cell>
          <cell r="AN78579" t="b">
            <v>0</v>
          </cell>
          <cell r="AO78579" t="b">
            <v>0</v>
          </cell>
          <cell r="AP78579" t="b">
            <v>0</v>
          </cell>
          <cell r="AQ78579" t="b">
            <v>0</v>
          </cell>
          <cell r="AR78579" t="b">
            <v>0</v>
          </cell>
          <cell r="AS78579" t="b">
            <v>0</v>
          </cell>
          <cell r="AT78579" t="b">
            <v>0</v>
          </cell>
          <cell r="AU78579" t="b">
            <v>0</v>
          </cell>
          <cell r="AV78579" t="b">
            <v>0</v>
          </cell>
          <cell r="AW78579" t="b">
            <v>0</v>
          </cell>
        </row>
        <row r="78580">
          <cell r="S78580" t="str">
            <v>OLIVER</v>
          </cell>
          <cell r="AF78580">
            <v>1</v>
          </cell>
          <cell r="AG78580">
            <v>1</v>
          </cell>
          <cell r="AH78580">
            <v>1</v>
          </cell>
          <cell r="AI78580" t="b">
            <v>0</v>
          </cell>
          <cell r="AJ78580" t="b">
            <v>0</v>
          </cell>
          <cell r="AK78580" t="b">
            <v>0</v>
          </cell>
          <cell r="AL78580" t="b">
            <v>0</v>
          </cell>
          <cell r="AM78580" t="b">
            <v>0</v>
          </cell>
          <cell r="AN78580" t="b">
            <v>0</v>
          </cell>
          <cell r="AO78580" t="b">
            <v>0</v>
          </cell>
          <cell r="AP78580" t="b">
            <v>0</v>
          </cell>
          <cell r="AQ78580" t="b">
            <v>0</v>
          </cell>
          <cell r="AR78580" t="b">
            <v>0</v>
          </cell>
          <cell r="AS78580" t="b">
            <v>0</v>
          </cell>
          <cell r="AT78580" t="b">
            <v>0</v>
          </cell>
          <cell r="AU78580" t="b">
            <v>0</v>
          </cell>
          <cell r="AV78580" t="b">
            <v>0</v>
          </cell>
          <cell r="AW78580" t="b">
            <v>0</v>
          </cell>
        </row>
        <row r="78581">
          <cell r="S78581" t="str">
            <v>BROADWAY EAST</v>
          </cell>
          <cell r="AF78581">
            <v>0</v>
          </cell>
          <cell r="AG78581">
            <v>0</v>
          </cell>
          <cell r="AH78581">
            <v>1</v>
          </cell>
          <cell r="AI78581" t="b">
            <v>0</v>
          </cell>
          <cell r="AJ78581" t="b">
            <v>0</v>
          </cell>
          <cell r="AK78581" t="b">
            <v>0</v>
          </cell>
          <cell r="AL78581" t="b">
            <v>0</v>
          </cell>
          <cell r="AM78581" t="b">
            <v>0</v>
          </cell>
          <cell r="AN78581" t="b">
            <v>0</v>
          </cell>
          <cell r="AO78581" t="b">
            <v>0</v>
          </cell>
          <cell r="AP78581" t="b">
            <v>0</v>
          </cell>
          <cell r="AQ78581" t="b">
            <v>0</v>
          </cell>
          <cell r="AR78581" t="b">
            <v>0</v>
          </cell>
          <cell r="AS78581" t="b">
            <v>0</v>
          </cell>
          <cell r="AT78581" t="b">
            <v>0</v>
          </cell>
          <cell r="AU78581" t="b">
            <v>0</v>
          </cell>
          <cell r="AV78581" t="b">
            <v>0</v>
          </cell>
          <cell r="AW78581" t="b">
            <v>0</v>
          </cell>
        </row>
        <row r="78582">
          <cell r="S78582" t="str">
            <v>BEREA</v>
          </cell>
          <cell r="AF78582">
            <v>0</v>
          </cell>
          <cell r="AG78582">
            <v>0</v>
          </cell>
          <cell r="AH78582">
            <v>1</v>
          </cell>
          <cell r="AI78582" t="b">
            <v>0</v>
          </cell>
          <cell r="AJ78582" t="b">
            <v>0</v>
          </cell>
          <cell r="AK78582" t="b">
            <v>0</v>
          </cell>
          <cell r="AL78582" t="b">
            <v>0</v>
          </cell>
          <cell r="AM78582" t="b">
            <v>0</v>
          </cell>
          <cell r="AN78582" t="b">
            <v>0</v>
          </cell>
          <cell r="AO78582" t="b">
            <v>0</v>
          </cell>
          <cell r="AP78582" t="b">
            <v>0</v>
          </cell>
          <cell r="AQ78582" t="b">
            <v>0</v>
          </cell>
          <cell r="AR78582" t="b">
            <v>0</v>
          </cell>
          <cell r="AS78582" t="b">
            <v>0</v>
          </cell>
          <cell r="AT78582" t="b">
            <v>0</v>
          </cell>
          <cell r="AU78582" t="b">
            <v>0</v>
          </cell>
          <cell r="AV78582" t="b">
            <v>0</v>
          </cell>
          <cell r="AW78582" t="b">
            <v>0</v>
          </cell>
        </row>
        <row r="78583">
          <cell r="S78583" t="str">
            <v>MILTON-MONTFORD</v>
          </cell>
          <cell r="AF78583">
            <v>1</v>
          </cell>
          <cell r="AG78583">
            <v>1</v>
          </cell>
          <cell r="AH78583">
            <v>1</v>
          </cell>
          <cell r="AI78583" t="b">
            <v>0</v>
          </cell>
          <cell r="AJ78583" t="b">
            <v>0</v>
          </cell>
          <cell r="AK78583" t="b">
            <v>0</v>
          </cell>
          <cell r="AL78583" t="b">
            <v>0</v>
          </cell>
          <cell r="AM78583" t="b">
            <v>0</v>
          </cell>
          <cell r="AN78583" t="b">
            <v>0</v>
          </cell>
          <cell r="AO78583" t="b">
            <v>0</v>
          </cell>
          <cell r="AP78583" t="b">
            <v>0</v>
          </cell>
          <cell r="AQ78583" t="b">
            <v>0</v>
          </cell>
          <cell r="AR78583" t="b">
            <v>0</v>
          </cell>
          <cell r="AS78583" t="b">
            <v>0</v>
          </cell>
          <cell r="AT78583" t="b">
            <v>0</v>
          </cell>
          <cell r="AU78583" t="b">
            <v>0</v>
          </cell>
          <cell r="AV78583" t="b">
            <v>0</v>
          </cell>
          <cell r="AW78583" t="b">
            <v>0</v>
          </cell>
        </row>
        <row r="78584">
          <cell r="S78584" t="str">
            <v>UPPER FELLS POINT</v>
          </cell>
          <cell r="AF78584">
            <v>0</v>
          </cell>
          <cell r="AG78584">
            <v>1</v>
          </cell>
          <cell r="AH78584">
            <v>1</v>
          </cell>
          <cell r="AI78584" t="b">
            <v>0</v>
          </cell>
          <cell r="AJ78584" t="b">
            <v>0</v>
          </cell>
          <cell r="AK78584" t="b">
            <v>0</v>
          </cell>
          <cell r="AL78584" t="b">
            <v>0</v>
          </cell>
          <cell r="AM78584" t="b">
            <v>0</v>
          </cell>
          <cell r="AN78584" t="b">
            <v>0</v>
          </cell>
          <cell r="AO78584" t="b">
            <v>0</v>
          </cell>
          <cell r="AP78584" t="b">
            <v>0</v>
          </cell>
          <cell r="AQ78584" t="b">
            <v>0</v>
          </cell>
          <cell r="AR78584" t="b">
            <v>0</v>
          </cell>
          <cell r="AS78584" t="b">
            <v>0</v>
          </cell>
          <cell r="AT78584" t="b">
            <v>0</v>
          </cell>
          <cell r="AU78584" t="b">
            <v>0</v>
          </cell>
          <cell r="AV78584" t="b">
            <v>0</v>
          </cell>
          <cell r="AW78584" t="b">
            <v>0</v>
          </cell>
        </row>
        <row r="78585">
          <cell r="S78585" t="str">
            <v>CANTON</v>
          </cell>
          <cell r="AF78585">
            <v>1</v>
          </cell>
          <cell r="AG78585">
            <v>1</v>
          </cell>
          <cell r="AH78585">
            <v>1</v>
          </cell>
          <cell r="AI78585" t="b">
            <v>0</v>
          </cell>
          <cell r="AJ78585" t="b">
            <v>0</v>
          </cell>
          <cell r="AK78585" t="b">
            <v>0</v>
          </cell>
          <cell r="AL78585" t="b">
            <v>0</v>
          </cell>
          <cell r="AM78585" t="b">
            <v>0</v>
          </cell>
          <cell r="AN78585" t="b">
            <v>0</v>
          </cell>
          <cell r="AO78585" t="b">
            <v>0</v>
          </cell>
          <cell r="AP78585" t="b">
            <v>0</v>
          </cell>
          <cell r="AQ78585" t="b">
            <v>0</v>
          </cell>
          <cell r="AR78585" t="b">
            <v>0</v>
          </cell>
          <cell r="AS78585" t="b">
            <v>0</v>
          </cell>
          <cell r="AT78585" t="b">
            <v>0</v>
          </cell>
          <cell r="AU78585" t="b">
            <v>0</v>
          </cell>
          <cell r="AV78585" t="b">
            <v>0</v>
          </cell>
          <cell r="AW78585" t="b">
            <v>0</v>
          </cell>
        </row>
        <row r="78586">
          <cell r="S78586" t="str">
            <v>EAST BALTIMORE MIDWAY</v>
          </cell>
          <cell r="AF78586">
            <v>1</v>
          </cell>
          <cell r="AG78586">
            <v>1</v>
          </cell>
          <cell r="AH78586">
            <v>1</v>
          </cell>
          <cell r="AI78586" t="b">
            <v>0</v>
          </cell>
          <cell r="AJ78586" t="b">
            <v>0</v>
          </cell>
          <cell r="AK78586" t="b">
            <v>0</v>
          </cell>
          <cell r="AL78586" t="b">
            <v>0</v>
          </cell>
          <cell r="AM78586" t="b">
            <v>0</v>
          </cell>
          <cell r="AN78586" t="b">
            <v>0</v>
          </cell>
          <cell r="AO78586" t="b">
            <v>0</v>
          </cell>
          <cell r="AP78586" t="b">
            <v>0</v>
          </cell>
          <cell r="AQ78586" t="b">
            <v>0</v>
          </cell>
          <cell r="AR78586" t="b">
            <v>0</v>
          </cell>
          <cell r="AS78586" t="b">
            <v>0</v>
          </cell>
          <cell r="AT78586" t="b">
            <v>0</v>
          </cell>
          <cell r="AU78586" t="b">
            <v>0</v>
          </cell>
          <cell r="AV78586" t="b">
            <v>0</v>
          </cell>
          <cell r="AW78586" t="b">
            <v>0</v>
          </cell>
        </row>
        <row r="78587">
          <cell r="S78587" t="str">
            <v>EAST BALTIMORE MIDWAY</v>
          </cell>
          <cell r="AF78587">
            <v>1</v>
          </cell>
          <cell r="AG78587">
            <v>1</v>
          </cell>
          <cell r="AH78587">
            <v>1</v>
          </cell>
          <cell r="AI78587" t="b">
            <v>0</v>
          </cell>
          <cell r="AJ78587" t="b">
            <v>0</v>
          </cell>
          <cell r="AK78587" t="b">
            <v>0</v>
          </cell>
          <cell r="AL78587" t="b">
            <v>0</v>
          </cell>
          <cell r="AM78587" t="b">
            <v>0</v>
          </cell>
          <cell r="AN78587" t="b">
            <v>0</v>
          </cell>
          <cell r="AO78587" t="b">
            <v>0</v>
          </cell>
          <cell r="AP78587" t="b">
            <v>0</v>
          </cell>
          <cell r="AQ78587" t="b">
            <v>0</v>
          </cell>
          <cell r="AR78587" t="b">
            <v>0</v>
          </cell>
          <cell r="AS78587" t="b">
            <v>0</v>
          </cell>
          <cell r="AT78587" t="b">
            <v>0</v>
          </cell>
          <cell r="AU78587" t="b">
            <v>0</v>
          </cell>
          <cell r="AV78587" t="b">
            <v>0</v>
          </cell>
          <cell r="AW78587" t="b">
            <v>0</v>
          </cell>
        </row>
        <row r="78588">
          <cell r="S78588" t="str">
            <v>WAVERLY</v>
          </cell>
          <cell r="AF78588">
            <v>0</v>
          </cell>
          <cell r="AG78588">
            <v>0</v>
          </cell>
          <cell r="AH78588">
            <v>0</v>
          </cell>
          <cell r="AI78588" t="b">
            <v>0</v>
          </cell>
          <cell r="AJ78588" t="b">
            <v>0</v>
          </cell>
          <cell r="AK78588" t="b">
            <v>0</v>
          </cell>
          <cell r="AL78588" t="b">
            <v>0</v>
          </cell>
          <cell r="AM78588" t="b">
            <v>0</v>
          </cell>
          <cell r="AN78588" t="b">
            <v>0</v>
          </cell>
          <cell r="AO78588" t="b">
            <v>0</v>
          </cell>
          <cell r="AP78588" t="b">
            <v>0</v>
          </cell>
          <cell r="AQ78588" t="b">
            <v>0</v>
          </cell>
          <cell r="AR78588" t="b">
            <v>0</v>
          </cell>
          <cell r="AS78588" t="b">
            <v>0</v>
          </cell>
          <cell r="AT78588" t="b">
            <v>0</v>
          </cell>
          <cell r="AU78588" t="b">
            <v>0</v>
          </cell>
          <cell r="AV78588" t="b">
            <v>0</v>
          </cell>
          <cell r="AW78588" t="b">
            <v>0</v>
          </cell>
        </row>
        <row r="78589">
          <cell r="S78589" t="str">
            <v>BELAIR-EDISON</v>
          </cell>
          <cell r="AF78589">
            <v>1</v>
          </cell>
          <cell r="AG78589">
            <v>1</v>
          </cell>
          <cell r="AH78589">
            <v>1</v>
          </cell>
          <cell r="AI78589" t="b">
            <v>0</v>
          </cell>
          <cell r="AJ78589" t="b">
            <v>0</v>
          </cell>
          <cell r="AK78589" t="b">
            <v>0</v>
          </cell>
          <cell r="AL78589" t="b">
            <v>0</v>
          </cell>
          <cell r="AM78589" t="b">
            <v>0</v>
          </cell>
          <cell r="AN78589" t="b">
            <v>0</v>
          </cell>
          <cell r="AO78589" t="b">
            <v>0</v>
          </cell>
          <cell r="AP78589" t="b">
            <v>0</v>
          </cell>
          <cell r="AQ78589" t="b">
            <v>0</v>
          </cell>
          <cell r="AR78589" t="b">
            <v>0</v>
          </cell>
          <cell r="AS78589" t="b">
            <v>0</v>
          </cell>
          <cell r="AT78589" t="b">
            <v>0</v>
          </cell>
          <cell r="AU78589" t="b">
            <v>0</v>
          </cell>
          <cell r="AV78589" t="b">
            <v>0</v>
          </cell>
          <cell r="AW78589" t="b">
            <v>0</v>
          </cell>
        </row>
        <row r="78590">
          <cell r="S78590" t="str">
            <v>ELLWOOD PARK/MONUMENT</v>
          </cell>
          <cell r="AF78590">
            <v>0</v>
          </cell>
          <cell r="AG78590">
            <v>0</v>
          </cell>
          <cell r="AH78590">
            <v>1</v>
          </cell>
          <cell r="AI78590" t="b">
            <v>0</v>
          </cell>
          <cell r="AJ78590" t="b">
            <v>0</v>
          </cell>
          <cell r="AK78590" t="b">
            <v>0</v>
          </cell>
          <cell r="AL78590" t="b">
            <v>0</v>
          </cell>
          <cell r="AM78590" t="b">
            <v>0</v>
          </cell>
          <cell r="AN78590" t="b">
            <v>0</v>
          </cell>
          <cell r="AO78590" t="b">
            <v>0</v>
          </cell>
          <cell r="AP78590" t="b">
            <v>0</v>
          </cell>
          <cell r="AQ78590" t="b">
            <v>0</v>
          </cell>
          <cell r="AR78590" t="b">
            <v>0</v>
          </cell>
          <cell r="AS78590" t="b">
            <v>0</v>
          </cell>
          <cell r="AT78590" t="b">
            <v>0</v>
          </cell>
          <cell r="AU78590" t="b">
            <v>0</v>
          </cell>
          <cell r="AV78590" t="b">
            <v>0</v>
          </cell>
          <cell r="AW78590" t="b">
            <v>0</v>
          </cell>
        </row>
        <row r="78591">
          <cell r="S78591" t="str">
            <v>BROOKLYN</v>
          </cell>
          <cell r="AF78591">
            <v>0</v>
          </cell>
          <cell r="AG78591">
            <v>0</v>
          </cell>
          <cell r="AH78591">
            <v>0</v>
          </cell>
          <cell r="AI78591" t="b">
            <v>0</v>
          </cell>
          <cell r="AJ78591" t="b">
            <v>0</v>
          </cell>
          <cell r="AK78591" t="b">
            <v>0</v>
          </cell>
          <cell r="AL78591" t="b">
            <v>0</v>
          </cell>
          <cell r="AM78591" t="b">
            <v>0</v>
          </cell>
          <cell r="AN78591" t="b">
            <v>0</v>
          </cell>
          <cell r="AO78591" t="b">
            <v>0</v>
          </cell>
          <cell r="AP78591" t="b">
            <v>0</v>
          </cell>
          <cell r="AQ78591" t="b">
            <v>0</v>
          </cell>
          <cell r="AR78591" t="b">
            <v>0</v>
          </cell>
          <cell r="AS78591" t="b">
            <v>0</v>
          </cell>
          <cell r="AT78591" t="b">
            <v>0</v>
          </cell>
          <cell r="AU78591" t="b">
            <v>0</v>
          </cell>
          <cell r="AV78591" t="b">
            <v>0</v>
          </cell>
          <cell r="AW78591" t="b">
            <v>0</v>
          </cell>
        </row>
        <row r="78592">
          <cell r="S78592" t="str">
            <v>EAST BALTIMORE MIDWAY</v>
          </cell>
          <cell r="AF78592">
            <v>1</v>
          </cell>
          <cell r="AG78592">
            <v>1</v>
          </cell>
          <cell r="AH78592">
            <v>1</v>
          </cell>
          <cell r="AI78592" t="b">
            <v>0</v>
          </cell>
          <cell r="AJ78592" t="b">
            <v>0</v>
          </cell>
          <cell r="AK78592" t="b">
            <v>0</v>
          </cell>
          <cell r="AL78592" t="b">
            <v>0</v>
          </cell>
          <cell r="AM78592" t="b">
            <v>0</v>
          </cell>
          <cell r="AN78592" t="b">
            <v>0</v>
          </cell>
          <cell r="AO78592" t="b">
            <v>0</v>
          </cell>
          <cell r="AP78592" t="b">
            <v>0</v>
          </cell>
          <cell r="AQ78592" t="b">
            <v>0</v>
          </cell>
          <cell r="AR78592" t="b">
            <v>0</v>
          </cell>
          <cell r="AS78592" t="b">
            <v>0</v>
          </cell>
          <cell r="AT78592" t="b">
            <v>0</v>
          </cell>
          <cell r="AU78592" t="b">
            <v>0</v>
          </cell>
          <cell r="AV78592" t="b">
            <v>0</v>
          </cell>
          <cell r="AW78592" t="b">
            <v>0</v>
          </cell>
        </row>
        <row r="78593">
          <cell r="S78593" t="str">
            <v>SANDTOWN-WINCHESTER</v>
          </cell>
          <cell r="AF78593">
            <v>1</v>
          </cell>
          <cell r="AG78593">
            <v>1</v>
          </cell>
          <cell r="AH78593">
            <v>1</v>
          </cell>
          <cell r="AI78593" t="b">
            <v>0</v>
          </cell>
          <cell r="AJ78593" t="b">
            <v>0</v>
          </cell>
          <cell r="AK78593" t="b">
            <v>0</v>
          </cell>
          <cell r="AL78593" t="b">
            <v>0</v>
          </cell>
          <cell r="AM78593" t="b">
            <v>0</v>
          </cell>
          <cell r="AN78593" t="b">
            <v>0</v>
          </cell>
          <cell r="AO78593" t="b">
            <v>0</v>
          </cell>
          <cell r="AP78593" t="b">
            <v>0</v>
          </cell>
          <cell r="AQ78593" t="b">
            <v>0</v>
          </cell>
          <cell r="AR78593" t="b">
            <v>0</v>
          </cell>
          <cell r="AS78593" t="b">
            <v>0</v>
          </cell>
          <cell r="AT78593" t="b">
            <v>0</v>
          </cell>
          <cell r="AU78593" t="b">
            <v>0</v>
          </cell>
          <cell r="AV78593" t="b">
            <v>0</v>
          </cell>
          <cell r="AW78593" t="b">
            <v>0</v>
          </cell>
        </row>
        <row r="78594">
          <cell r="S78594" t="str">
            <v>DORCHESTER</v>
          </cell>
          <cell r="AF78594">
            <v>1</v>
          </cell>
          <cell r="AG78594">
            <v>1</v>
          </cell>
          <cell r="AH78594">
            <v>1</v>
          </cell>
          <cell r="AI78594" t="b">
            <v>0</v>
          </cell>
          <cell r="AJ78594" t="b">
            <v>0</v>
          </cell>
          <cell r="AK78594" t="b">
            <v>0</v>
          </cell>
          <cell r="AL78594" t="b">
            <v>0</v>
          </cell>
          <cell r="AM78594" t="b">
            <v>0</v>
          </cell>
          <cell r="AN78594" t="b">
            <v>0</v>
          </cell>
          <cell r="AO78594" t="b">
            <v>0</v>
          </cell>
          <cell r="AP78594" t="b">
            <v>0</v>
          </cell>
          <cell r="AQ78594" t="b">
            <v>0</v>
          </cell>
          <cell r="AR78594" t="b">
            <v>0</v>
          </cell>
          <cell r="AS78594" t="b">
            <v>0</v>
          </cell>
          <cell r="AT78594" t="b">
            <v>0</v>
          </cell>
          <cell r="AU78594" t="b">
            <v>0</v>
          </cell>
          <cell r="AV78594" t="b">
            <v>0</v>
          </cell>
          <cell r="AW78594" t="b">
            <v>0</v>
          </cell>
        </row>
        <row r="78595">
          <cell r="S78595" t="str">
            <v>HOWARD PARK</v>
          </cell>
          <cell r="AF78595">
            <v>0</v>
          </cell>
          <cell r="AG78595">
            <v>0</v>
          </cell>
          <cell r="AH78595">
            <v>1</v>
          </cell>
          <cell r="AI78595" t="b">
            <v>0</v>
          </cell>
          <cell r="AJ78595" t="b">
            <v>0</v>
          </cell>
          <cell r="AK78595" t="b">
            <v>0</v>
          </cell>
          <cell r="AL78595" t="b">
            <v>0</v>
          </cell>
          <cell r="AM78595" t="b">
            <v>0</v>
          </cell>
          <cell r="AN78595" t="b">
            <v>0</v>
          </cell>
          <cell r="AO78595" t="b">
            <v>0</v>
          </cell>
          <cell r="AP78595" t="b">
            <v>0</v>
          </cell>
          <cell r="AQ78595" t="b">
            <v>0</v>
          </cell>
          <cell r="AR78595" t="b">
            <v>0</v>
          </cell>
          <cell r="AS78595" t="b">
            <v>0</v>
          </cell>
          <cell r="AT78595" t="b">
            <v>0</v>
          </cell>
          <cell r="AU78595" t="b">
            <v>0</v>
          </cell>
          <cell r="AV78595" t="b">
            <v>0</v>
          </cell>
          <cell r="AW78595" t="b">
            <v>0</v>
          </cell>
        </row>
        <row r="78596">
          <cell r="S78596" t="str">
            <v>COPPIN HEIGHTS/ASH-CO-EAST</v>
          </cell>
          <cell r="AF78596">
            <v>1</v>
          </cell>
          <cell r="AG78596">
            <v>1</v>
          </cell>
          <cell r="AH78596">
            <v>1</v>
          </cell>
          <cell r="AI78596" t="b">
            <v>0</v>
          </cell>
          <cell r="AJ78596" t="b">
            <v>0</v>
          </cell>
          <cell r="AK78596" t="b">
            <v>0</v>
          </cell>
          <cell r="AL78596" t="b">
            <v>0</v>
          </cell>
          <cell r="AM78596" t="b">
            <v>0</v>
          </cell>
          <cell r="AN78596" t="b">
            <v>0</v>
          </cell>
          <cell r="AO78596" t="b">
            <v>0</v>
          </cell>
          <cell r="AP78596" t="b">
            <v>0</v>
          </cell>
          <cell r="AQ78596" t="b">
            <v>0</v>
          </cell>
          <cell r="AR78596" t="b">
            <v>0</v>
          </cell>
          <cell r="AS78596" t="b">
            <v>0</v>
          </cell>
          <cell r="AT78596" t="b">
            <v>0</v>
          </cell>
          <cell r="AU78596" t="b">
            <v>0</v>
          </cell>
          <cell r="AV78596" t="b">
            <v>0</v>
          </cell>
          <cell r="AW78596" t="b">
            <v>0</v>
          </cell>
        </row>
        <row r="78597">
          <cell r="S78597" t="str">
            <v>OLIVER</v>
          </cell>
          <cell r="AF78597">
            <v>1</v>
          </cell>
          <cell r="AG78597">
            <v>1</v>
          </cell>
          <cell r="AH78597">
            <v>1</v>
          </cell>
          <cell r="AI78597" t="b">
            <v>0</v>
          </cell>
          <cell r="AJ78597" t="b">
            <v>0</v>
          </cell>
          <cell r="AK78597" t="b">
            <v>0</v>
          </cell>
          <cell r="AL78597" t="b">
            <v>0</v>
          </cell>
          <cell r="AM78597" t="b">
            <v>0</v>
          </cell>
          <cell r="AN78597" t="b">
            <v>0</v>
          </cell>
          <cell r="AO78597" t="b">
            <v>0</v>
          </cell>
          <cell r="AP78597" t="b">
            <v>0</v>
          </cell>
          <cell r="AQ78597" t="b">
            <v>0</v>
          </cell>
          <cell r="AR78597" t="b">
            <v>0</v>
          </cell>
          <cell r="AS78597" t="b">
            <v>0</v>
          </cell>
          <cell r="AT78597" t="b">
            <v>0</v>
          </cell>
          <cell r="AU78597" t="b">
            <v>0</v>
          </cell>
          <cell r="AV78597" t="b">
            <v>0</v>
          </cell>
          <cell r="AW78597" t="b">
            <v>0</v>
          </cell>
        </row>
        <row r="78598">
          <cell r="S78598" t="str">
            <v>OLIVER</v>
          </cell>
          <cell r="AF78598">
            <v>0</v>
          </cell>
          <cell r="AG78598">
            <v>0</v>
          </cell>
          <cell r="AH78598">
            <v>1</v>
          </cell>
          <cell r="AI78598" t="b">
            <v>0</v>
          </cell>
          <cell r="AJ78598" t="b">
            <v>0</v>
          </cell>
          <cell r="AK78598" t="b">
            <v>0</v>
          </cell>
          <cell r="AL78598" t="b">
            <v>0</v>
          </cell>
          <cell r="AM78598" t="b">
            <v>0</v>
          </cell>
          <cell r="AN78598" t="b">
            <v>0</v>
          </cell>
          <cell r="AO78598" t="b">
            <v>0</v>
          </cell>
          <cell r="AP78598" t="b">
            <v>0</v>
          </cell>
          <cell r="AQ78598" t="b">
            <v>0</v>
          </cell>
          <cell r="AR78598" t="b">
            <v>0</v>
          </cell>
          <cell r="AS78598" t="b">
            <v>0</v>
          </cell>
          <cell r="AT78598" t="b">
            <v>0</v>
          </cell>
          <cell r="AU78598" t="b">
            <v>0</v>
          </cell>
          <cell r="AV78598" t="b">
            <v>0</v>
          </cell>
          <cell r="AW78598" t="b">
            <v>0</v>
          </cell>
        </row>
        <row r="78599">
          <cell r="S78599" t="str">
            <v>OLIVER</v>
          </cell>
          <cell r="AF78599">
            <v>1</v>
          </cell>
          <cell r="AG78599">
            <v>1</v>
          </cell>
          <cell r="AH78599">
            <v>1</v>
          </cell>
          <cell r="AI78599" t="b">
            <v>0</v>
          </cell>
          <cell r="AJ78599" t="b">
            <v>0</v>
          </cell>
          <cell r="AK78599" t="b">
            <v>0</v>
          </cell>
          <cell r="AL78599" t="b">
            <v>0</v>
          </cell>
          <cell r="AM78599" t="b">
            <v>0</v>
          </cell>
          <cell r="AN78599" t="b">
            <v>0</v>
          </cell>
          <cell r="AO78599" t="b">
            <v>0</v>
          </cell>
          <cell r="AP78599" t="b">
            <v>0</v>
          </cell>
          <cell r="AQ78599" t="b">
            <v>0</v>
          </cell>
          <cell r="AR78599" t="b">
            <v>0</v>
          </cell>
          <cell r="AS78599" t="b">
            <v>0</v>
          </cell>
          <cell r="AT78599" t="b">
            <v>0</v>
          </cell>
          <cell r="AU78599" t="b">
            <v>0</v>
          </cell>
          <cell r="AV78599" t="b">
            <v>0</v>
          </cell>
          <cell r="AW78599" t="b">
            <v>0</v>
          </cell>
        </row>
        <row r="78600">
          <cell r="S78600" t="str">
            <v>OLIVER</v>
          </cell>
          <cell r="AF78600">
            <v>0</v>
          </cell>
          <cell r="AG78600">
            <v>0</v>
          </cell>
          <cell r="AH78600">
            <v>1</v>
          </cell>
          <cell r="AI78600" t="b">
            <v>0</v>
          </cell>
          <cell r="AJ78600" t="b">
            <v>0</v>
          </cell>
          <cell r="AK78600" t="b">
            <v>0</v>
          </cell>
          <cell r="AL78600" t="b">
            <v>0</v>
          </cell>
          <cell r="AM78600" t="b">
            <v>0</v>
          </cell>
          <cell r="AN78600" t="b">
            <v>0</v>
          </cell>
          <cell r="AO78600" t="b">
            <v>0</v>
          </cell>
          <cell r="AP78600" t="b">
            <v>0</v>
          </cell>
          <cell r="AQ78600" t="b">
            <v>0</v>
          </cell>
          <cell r="AR78600" t="b">
            <v>0</v>
          </cell>
          <cell r="AS78600" t="b">
            <v>0</v>
          </cell>
          <cell r="AT78600" t="b">
            <v>0</v>
          </cell>
          <cell r="AU78600" t="b">
            <v>0</v>
          </cell>
          <cell r="AV78600" t="b">
            <v>0</v>
          </cell>
          <cell r="AW78600" t="b">
            <v>0</v>
          </cell>
        </row>
        <row r="78601">
          <cell r="S78601" t="str">
            <v>OLIVER</v>
          </cell>
          <cell r="AF78601">
            <v>1</v>
          </cell>
          <cell r="AG78601">
            <v>1</v>
          </cell>
          <cell r="AH78601">
            <v>1</v>
          </cell>
          <cell r="AI78601" t="b">
            <v>0</v>
          </cell>
          <cell r="AJ78601" t="b">
            <v>0</v>
          </cell>
          <cell r="AK78601" t="b">
            <v>0</v>
          </cell>
          <cell r="AL78601" t="b">
            <v>0</v>
          </cell>
          <cell r="AM78601" t="b">
            <v>0</v>
          </cell>
          <cell r="AN78601" t="b">
            <v>0</v>
          </cell>
          <cell r="AO78601" t="b">
            <v>0</v>
          </cell>
          <cell r="AP78601" t="b">
            <v>0</v>
          </cell>
          <cell r="AQ78601" t="b">
            <v>0</v>
          </cell>
          <cell r="AR78601" t="b">
            <v>0</v>
          </cell>
          <cell r="AS78601" t="b">
            <v>0</v>
          </cell>
          <cell r="AT78601" t="b">
            <v>0</v>
          </cell>
          <cell r="AU78601" t="b">
            <v>0</v>
          </cell>
          <cell r="AV78601" t="b">
            <v>0</v>
          </cell>
          <cell r="AW78601" t="b">
            <v>0</v>
          </cell>
        </row>
        <row r="78602">
          <cell r="S78602" t="str">
            <v>OLIVER</v>
          </cell>
          <cell r="AF78602">
            <v>1</v>
          </cell>
          <cell r="AG78602">
            <v>1</v>
          </cell>
          <cell r="AH78602">
            <v>1</v>
          </cell>
          <cell r="AI78602" t="b">
            <v>0</v>
          </cell>
          <cell r="AJ78602" t="b">
            <v>0</v>
          </cell>
          <cell r="AK78602" t="b">
            <v>0</v>
          </cell>
          <cell r="AL78602" t="b">
            <v>0</v>
          </cell>
          <cell r="AM78602" t="b">
            <v>0</v>
          </cell>
          <cell r="AN78602" t="b">
            <v>0</v>
          </cell>
          <cell r="AO78602" t="b">
            <v>0</v>
          </cell>
          <cell r="AP78602" t="b">
            <v>0</v>
          </cell>
          <cell r="AQ78602" t="b">
            <v>0</v>
          </cell>
          <cell r="AR78602" t="b">
            <v>0</v>
          </cell>
          <cell r="AS78602" t="b">
            <v>0</v>
          </cell>
          <cell r="AT78602" t="b">
            <v>0</v>
          </cell>
          <cell r="AU78602" t="b">
            <v>0</v>
          </cell>
          <cell r="AV78602" t="b">
            <v>0</v>
          </cell>
          <cell r="AW78602" t="b">
            <v>0</v>
          </cell>
        </row>
        <row r="78603">
          <cell r="S78603" t="str">
            <v>OLIVER</v>
          </cell>
          <cell r="AF78603">
            <v>1</v>
          </cell>
          <cell r="AG78603">
            <v>1</v>
          </cell>
          <cell r="AH78603">
            <v>1</v>
          </cell>
          <cell r="AI78603" t="b">
            <v>0</v>
          </cell>
          <cell r="AJ78603" t="b">
            <v>0</v>
          </cell>
          <cell r="AK78603" t="b">
            <v>0</v>
          </cell>
          <cell r="AL78603" t="b">
            <v>0</v>
          </cell>
          <cell r="AM78603" t="b">
            <v>0</v>
          </cell>
          <cell r="AN78603" t="b">
            <v>0</v>
          </cell>
          <cell r="AO78603" t="b">
            <v>0</v>
          </cell>
          <cell r="AP78603" t="b">
            <v>0</v>
          </cell>
          <cell r="AQ78603" t="b">
            <v>0</v>
          </cell>
          <cell r="AR78603" t="b">
            <v>0</v>
          </cell>
          <cell r="AS78603" t="b">
            <v>0</v>
          </cell>
          <cell r="AT78603" t="b">
            <v>0</v>
          </cell>
          <cell r="AU78603" t="b">
            <v>0</v>
          </cell>
          <cell r="AV78603" t="b">
            <v>0</v>
          </cell>
          <cell r="AW78603" t="b">
            <v>0</v>
          </cell>
        </row>
        <row r="78604">
          <cell r="S78604" t="str">
            <v>OLIVER</v>
          </cell>
          <cell r="AF78604">
            <v>1</v>
          </cell>
          <cell r="AG78604">
            <v>1</v>
          </cell>
          <cell r="AH78604">
            <v>1</v>
          </cell>
          <cell r="AI78604" t="b">
            <v>0</v>
          </cell>
          <cell r="AJ78604" t="b">
            <v>0</v>
          </cell>
          <cell r="AK78604" t="b">
            <v>0</v>
          </cell>
          <cell r="AL78604" t="b">
            <v>0</v>
          </cell>
          <cell r="AM78604" t="b">
            <v>0</v>
          </cell>
          <cell r="AN78604" t="b">
            <v>0</v>
          </cell>
          <cell r="AO78604" t="b">
            <v>0</v>
          </cell>
          <cell r="AP78604" t="b">
            <v>0</v>
          </cell>
          <cell r="AQ78604" t="b">
            <v>0</v>
          </cell>
          <cell r="AR78604" t="b">
            <v>0</v>
          </cell>
          <cell r="AS78604" t="b">
            <v>0</v>
          </cell>
          <cell r="AT78604" t="b">
            <v>0</v>
          </cell>
          <cell r="AU78604" t="b">
            <v>0</v>
          </cell>
          <cell r="AV78604" t="b">
            <v>0</v>
          </cell>
          <cell r="AW78604" t="b">
            <v>0</v>
          </cell>
        </row>
        <row r="78605">
          <cell r="S78605" t="str">
            <v>OLIVER</v>
          </cell>
          <cell r="AF78605">
            <v>1</v>
          </cell>
          <cell r="AG78605">
            <v>1</v>
          </cell>
          <cell r="AH78605">
            <v>1</v>
          </cell>
          <cell r="AI78605" t="b">
            <v>0</v>
          </cell>
          <cell r="AJ78605" t="b">
            <v>0</v>
          </cell>
          <cell r="AK78605" t="b">
            <v>0</v>
          </cell>
          <cell r="AL78605" t="b">
            <v>0</v>
          </cell>
          <cell r="AM78605" t="b">
            <v>0</v>
          </cell>
          <cell r="AN78605" t="b">
            <v>0</v>
          </cell>
          <cell r="AO78605" t="b">
            <v>0</v>
          </cell>
          <cell r="AP78605" t="b">
            <v>0</v>
          </cell>
          <cell r="AQ78605" t="b">
            <v>0</v>
          </cell>
          <cell r="AR78605" t="b">
            <v>0</v>
          </cell>
          <cell r="AS78605" t="b">
            <v>0</v>
          </cell>
          <cell r="AT78605" t="b">
            <v>0</v>
          </cell>
          <cell r="AU78605" t="b">
            <v>0</v>
          </cell>
          <cell r="AV78605" t="b">
            <v>0</v>
          </cell>
          <cell r="AW78605" t="b">
            <v>0</v>
          </cell>
        </row>
        <row r="78606">
          <cell r="S78606" t="str">
            <v>OLIVER</v>
          </cell>
          <cell r="AF78606">
            <v>0</v>
          </cell>
          <cell r="AG78606">
            <v>0</v>
          </cell>
          <cell r="AH78606">
            <v>0</v>
          </cell>
          <cell r="AI78606" t="b">
            <v>0</v>
          </cell>
          <cell r="AJ78606" t="b">
            <v>0</v>
          </cell>
          <cell r="AK78606" t="b">
            <v>0</v>
          </cell>
          <cell r="AL78606" t="b">
            <v>0</v>
          </cell>
          <cell r="AM78606" t="b">
            <v>0</v>
          </cell>
          <cell r="AN78606" t="b">
            <v>0</v>
          </cell>
          <cell r="AO78606" t="b">
            <v>0</v>
          </cell>
          <cell r="AP78606" t="b">
            <v>0</v>
          </cell>
          <cell r="AQ78606" t="b">
            <v>0</v>
          </cell>
          <cell r="AR78606" t="b">
            <v>0</v>
          </cell>
          <cell r="AS78606" t="b">
            <v>0</v>
          </cell>
          <cell r="AT78606" t="b">
            <v>0</v>
          </cell>
          <cell r="AU78606" t="b">
            <v>0</v>
          </cell>
          <cell r="AV78606" t="b">
            <v>0</v>
          </cell>
          <cell r="AW78606" t="b">
            <v>0</v>
          </cell>
        </row>
        <row r="78607">
          <cell r="S78607" t="str">
            <v>JOHNSTON SQUARE</v>
          </cell>
          <cell r="AF78607">
            <v>0</v>
          </cell>
          <cell r="AG78607">
            <v>0</v>
          </cell>
          <cell r="AH78607">
            <v>1</v>
          </cell>
          <cell r="AI78607" t="b">
            <v>0</v>
          </cell>
          <cell r="AJ78607" t="b">
            <v>0</v>
          </cell>
          <cell r="AK78607" t="b">
            <v>0</v>
          </cell>
          <cell r="AL78607" t="b">
            <v>0</v>
          </cell>
          <cell r="AM78607" t="b">
            <v>0</v>
          </cell>
          <cell r="AN78607" t="b">
            <v>0</v>
          </cell>
          <cell r="AO78607" t="b">
            <v>0</v>
          </cell>
          <cell r="AP78607" t="b">
            <v>0</v>
          </cell>
          <cell r="AQ78607" t="b">
            <v>0</v>
          </cell>
          <cell r="AR78607" t="b">
            <v>0</v>
          </cell>
          <cell r="AS78607" t="b">
            <v>0</v>
          </cell>
          <cell r="AT78607" t="b">
            <v>0</v>
          </cell>
          <cell r="AU78607" t="b">
            <v>0</v>
          </cell>
          <cell r="AV78607" t="b">
            <v>0</v>
          </cell>
          <cell r="AW78607" t="b">
            <v>0</v>
          </cell>
        </row>
        <row r="78608">
          <cell r="S78608" t="str">
            <v>JOHNSTON SQUARE</v>
          </cell>
          <cell r="AF78608">
            <v>1</v>
          </cell>
          <cell r="AG78608">
            <v>1</v>
          </cell>
          <cell r="AH78608">
            <v>1</v>
          </cell>
          <cell r="AI78608" t="b">
            <v>0</v>
          </cell>
          <cell r="AJ78608" t="b">
            <v>0</v>
          </cell>
          <cell r="AK78608" t="b">
            <v>0</v>
          </cell>
          <cell r="AL78608" t="b">
            <v>0</v>
          </cell>
          <cell r="AM78608" t="b">
            <v>0</v>
          </cell>
          <cell r="AN78608" t="b">
            <v>0</v>
          </cell>
          <cell r="AO78608" t="b">
            <v>0</v>
          </cell>
          <cell r="AP78608" t="b">
            <v>0</v>
          </cell>
          <cell r="AQ78608" t="b">
            <v>0</v>
          </cell>
          <cell r="AR78608" t="b">
            <v>0</v>
          </cell>
          <cell r="AS78608" t="b">
            <v>0</v>
          </cell>
          <cell r="AT78608" t="b">
            <v>0</v>
          </cell>
          <cell r="AU78608" t="b">
            <v>0</v>
          </cell>
          <cell r="AV78608" t="b">
            <v>0</v>
          </cell>
          <cell r="AW78608" t="b">
            <v>0</v>
          </cell>
        </row>
        <row r="78609">
          <cell r="S78609" t="str">
            <v>BROADWAY EAST</v>
          </cell>
          <cell r="AF78609">
            <v>0</v>
          </cell>
          <cell r="AG78609">
            <v>1</v>
          </cell>
          <cell r="AH78609">
            <v>1</v>
          </cell>
          <cell r="AI78609" t="b">
            <v>0</v>
          </cell>
          <cell r="AJ78609" t="b">
            <v>0</v>
          </cell>
          <cell r="AK78609" t="b">
            <v>0</v>
          </cell>
          <cell r="AL78609" t="b">
            <v>0</v>
          </cell>
          <cell r="AM78609" t="b">
            <v>0</v>
          </cell>
          <cell r="AN78609" t="b">
            <v>0</v>
          </cell>
          <cell r="AO78609" t="b">
            <v>0</v>
          </cell>
          <cell r="AP78609" t="b">
            <v>0</v>
          </cell>
          <cell r="AQ78609" t="b">
            <v>0</v>
          </cell>
          <cell r="AR78609" t="b">
            <v>0</v>
          </cell>
          <cell r="AS78609" t="b">
            <v>0</v>
          </cell>
          <cell r="AT78609" t="b">
            <v>0</v>
          </cell>
          <cell r="AU78609" t="b">
            <v>0</v>
          </cell>
          <cell r="AV78609" t="b">
            <v>0</v>
          </cell>
          <cell r="AW78609" t="b">
            <v>0</v>
          </cell>
        </row>
        <row r="78610">
          <cell r="S78610" t="str">
            <v>BROADWAY EAST</v>
          </cell>
          <cell r="AF78610">
            <v>0</v>
          </cell>
          <cell r="AG78610">
            <v>1</v>
          </cell>
          <cell r="AH78610">
            <v>1</v>
          </cell>
          <cell r="AI78610" t="b">
            <v>0</v>
          </cell>
          <cell r="AJ78610" t="b">
            <v>0</v>
          </cell>
          <cell r="AK78610" t="b">
            <v>0</v>
          </cell>
          <cell r="AL78610" t="b">
            <v>0</v>
          </cell>
          <cell r="AM78610" t="b">
            <v>0</v>
          </cell>
          <cell r="AN78610" t="b">
            <v>0</v>
          </cell>
          <cell r="AO78610" t="b">
            <v>0</v>
          </cell>
          <cell r="AP78610" t="b">
            <v>0</v>
          </cell>
          <cell r="AQ78610" t="b">
            <v>0</v>
          </cell>
          <cell r="AR78610" t="b">
            <v>0</v>
          </cell>
          <cell r="AS78610" t="b">
            <v>0</v>
          </cell>
          <cell r="AT78610" t="b">
            <v>0</v>
          </cell>
          <cell r="AU78610" t="b">
            <v>0</v>
          </cell>
          <cell r="AV78610" t="b">
            <v>0</v>
          </cell>
          <cell r="AW78610" t="b">
            <v>0</v>
          </cell>
        </row>
        <row r="78611">
          <cell r="S78611" t="str">
            <v>BROADWAY EAST</v>
          </cell>
          <cell r="AF78611">
            <v>1</v>
          </cell>
          <cell r="AG78611">
            <v>1</v>
          </cell>
          <cell r="AH78611">
            <v>1</v>
          </cell>
          <cell r="AI78611" t="b">
            <v>0</v>
          </cell>
          <cell r="AJ78611" t="b">
            <v>0</v>
          </cell>
          <cell r="AK78611" t="b">
            <v>0</v>
          </cell>
          <cell r="AL78611" t="b">
            <v>0</v>
          </cell>
          <cell r="AM78611" t="b">
            <v>0</v>
          </cell>
          <cell r="AN78611" t="b">
            <v>0</v>
          </cell>
          <cell r="AO78611" t="b">
            <v>0</v>
          </cell>
          <cell r="AP78611" t="b">
            <v>0</v>
          </cell>
          <cell r="AQ78611" t="b">
            <v>0</v>
          </cell>
          <cell r="AR78611" t="b">
            <v>0</v>
          </cell>
          <cell r="AS78611" t="b">
            <v>0</v>
          </cell>
          <cell r="AT78611" t="b">
            <v>0</v>
          </cell>
          <cell r="AU78611" t="b">
            <v>0</v>
          </cell>
          <cell r="AV78611" t="b">
            <v>0</v>
          </cell>
          <cell r="AW78611" t="b">
            <v>0</v>
          </cell>
        </row>
        <row r="78612">
          <cell r="S78612" t="str">
            <v>BROADWAY EAST</v>
          </cell>
          <cell r="AF78612">
            <v>0</v>
          </cell>
          <cell r="AG78612">
            <v>0</v>
          </cell>
          <cell r="AH78612">
            <v>1</v>
          </cell>
          <cell r="AI78612" t="b">
            <v>0</v>
          </cell>
          <cell r="AJ78612" t="b">
            <v>0</v>
          </cell>
          <cell r="AK78612" t="b">
            <v>0</v>
          </cell>
          <cell r="AL78612" t="b">
            <v>0</v>
          </cell>
          <cell r="AM78612" t="b">
            <v>0</v>
          </cell>
          <cell r="AN78612" t="b">
            <v>0</v>
          </cell>
          <cell r="AO78612" t="b">
            <v>0</v>
          </cell>
          <cell r="AP78612" t="b">
            <v>0</v>
          </cell>
          <cell r="AQ78612" t="b">
            <v>0</v>
          </cell>
          <cell r="AR78612" t="b">
            <v>0</v>
          </cell>
          <cell r="AS78612" t="b">
            <v>0</v>
          </cell>
          <cell r="AT78612" t="b">
            <v>0</v>
          </cell>
          <cell r="AU78612" t="b">
            <v>0</v>
          </cell>
          <cell r="AV78612" t="b">
            <v>0</v>
          </cell>
          <cell r="AW78612" t="b">
            <v>0</v>
          </cell>
        </row>
        <row r="78613">
          <cell r="S78613" t="str">
            <v>BROADWAY EAST</v>
          </cell>
          <cell r="AF78613">
            <v>0</v>
          </cell>
          <cell r="AG78613">
            <v>0</v>
          </cell>
          <cell r="AH78613">
            <v>1</v>
          </cell>
          <cell r="AI78613" t="b">
            <v>0</v>
          </cell>
          <cell r="AJ78613" t="b">
            <v>0</v>
          </cell>
          <cell r="AK78613" t="b">
            <v>0</v>
          </cell>
          <cell r="AL78613" t="b">
            <v>0</v>
          </cell>
          <cell r="AM78613" t="b">
            <v>0</v>
          </cell>
          <cell r="AN78613" t="b">
            <v>0</v>
          </cell>
          <cell r="AO78613" t="b">
            <v>0</v>
          </cell>
          <cell r="AP78613" t="b">
            <v>0</v>
          </cell>
          <cell r="AQ78613" t="b">
            <v>0</v>
          </cell>
          <cell r="AR78613" t="b">
            <v>0</v>
          </cell>
          <cell r="AS78613" t="b">
            <v>0</v>
          </cell>
          <cell r="AT78613" t="b">
            <v>0</v>
          </cell>
          <cell r="AU78613" t="b">
            <v>0</v>
          </cell>
          <cell r="AV78613" t="b">
            <v>0</v>
          </cell>
          <cell r="AW78613" t="b">
            <v>0</v>
          </cell>
        </row>
        <row r="78614">
          <cell r="S78614" t="str">
            <v>BROADWAY EAST</v>
          </cell>
          <cell r="AF78614">
            <v>0</v>
          </cell>
          <cell r="AG78614">
            <v>1</v>
          </cell>
          <cell r="AH78614">
            <v>1</v>
          </cell>
          <cell r="AI78614" t="b">
            <v>0</v>
          </cell>
          <cell r="AJ78614" t="b">
            <v>0</v>
          </cell>
          <cell r="AK78614" t="b">
            <v>0</v>
          </cell>
          <cell r="AL78614" t="b">
            <v>0</v>
          </cell>
          <cell r="AM78614" t="b">
            <v>0</v>
          </cell>
          <cell r="AN78614" t="b">
            <v>0</v>
          </cell>
          <cell r="AO78614" t="b">
            <v>0</v>
          </cell>
          <cell r="AP78614" t="b">
            <v>0</v>
          </cell>
          <cell r="AQ78614" t="b">
            <v>0</v>
          </cell>
          <cell r="AR78614" t="b">
            <v>0</v>
          </cell>
          <cell r="AS78614" t="b">
            <v>0</v>
          </cell>
          <cell r="AT78614" t="b">
            <v>0</v>
          </cell>
          <cell r="AU78614" t="b">
            <v>0</v>
          </cell>
          <cell r="AV78614" t="b">
            <v>0</v>
          </cell>
          <cell r="AW78614" t="b">
            <v>0</v>
          </cell>
        </row>
        <row r="78615">
          <cell r="S78615" t="str">
            <v>BEREA</v>
          </cell>
          <cell r="AF78615">
            <v>0</v>
          </cell>
          <cell r="AG78615">
            <v>0</v>
          </cell>
          <cell r="AH78615">
            <v>1</v>
          </cell>
          <cell r="AI78615" t="b">
            <v>0</v>
          </cell>
          <cell r="AJ78615" t="b">
            <v>0</v>
          </cell>
          <cell r="AK78615" t="b">
            <v>0</v>
          </cell>
          <cell r="AL78615" t="b">
            <v>0</v>
          </cell>
          <cell r="AM78615" t="b">
            <v>0</v>
          </cell>
          <cell r="AN78615" t="b">
            <v>0</v>
          </cell>
          <cell r="AO78615" t="b">
            <v>0</v>
          </cell>
          <cell r="AP78615" t="b">
            <v>0</v>
          </cell>
          <cell r="AQ78615" t="b">
            <v>0</v>
          </cell>
          <cell r="AR78615" t="b">
            <v>0</v>
          </cell>
          <cell r="AS78615" t="b">
            <v>0</v>
          </cell>
          <cell r="AT78615" t="b">
            <v>0</v>
          </cell>
          <cell r="AU78615" t="b">
            <v>0</v>
          </cell>
          <cell r="AV78615" t="b">
            <v>0</v>
          </cell>
          <cell r="AW78615" t="b">
            <v>0</v>
          </cell>
        </row>
        <row r="78616">
          <cell r="S78616" t="str">
            <v>BEREA</v>
          </cell>
          <cell r="AF78616">
            <v>1</v>
          </cell>
          <cell r="AG78616">
            <v>1</v>
          </cell>
          <cell r="AH78616">
            <v>1</v>
          </cell>
          <cell r="AI78616" t="b">
            <v>0</v>
          </cell>
          <cell r="AJ78616" t="b">
            <v>0</v>
          </cell>
          <cell r="AK78616" t="b">
            <v>0</v>
          </cell>
          <cell r="AL78616" t="b">
            <v>0</v>
          </cell>
          <cell r="AM78616" t="b">
            <v>0</v>
          </cell>
          <cell r="AN78616" t="b">
            <v>0</v>
          </cell>
          <cell r="AO78616" t="b">
            <v>0</v>
          </cell>
          <cell r="AP78616" t="b">
            <v>0</v>
          </cell>
          <cell r="AQ78616" t="b">
            <v>0</v>
          </cell>
          <cell r="AR78616" t="b">
            <v>0</v>
          </cell>
          <cell r="AS78616" t="b">
            <v>0</v>
          </cell>
          <cell r="AT78616" t="b">
            <v>0</v>
          </cell>
          <cell r="AU78616" t="b">
            <v>0</v>
          </cell>
          <cell r="AV78616" t="b">
            <v>0</v>
          </cell>
          <cell r="AW78616" t="b">
            <v>0</v>
          </cell>
        </row>
        <row r="78617">
          <cell r="S78617" t="str">
            <v>BEREA</v>
          </cell>
          <cell r="AF78617">
            <v>0</v>
          </cell>
          <cell r="AG78617">
            <v>1</v>
          </cell>
          <cell r="AH78617">
            <v>1</v>
          </cell>
          <cell r="AI78617" t="b">
            <v>0</v>
          </cell>
          <cell r="AJ78617" t="b">
            <v>0</v>
          </cell>
          <cell r="AK78617" t="b">
            <v>0</v>
          </cell>
          <cell r="AL78617" t="b">
            <v>0</v>
          </cell>
          <cell r="AM78617" t="b">
            <v>0</v>
          </cell>
          <cell r="AN78617" t="b">
            <v>0</v>
          </cell>
          <cell r="AO78617" t="b">
            <v>0</v>
          </cell>
          <cell r="AP78617" t="b">
            <v>0</v>
          </cell>
          <cell r="AQ78617" t="b">
            <v>0</v>
          </cell>
          <cell r="AR78617" t="b">
            <v>0</v>
          </cell>
          <cell r="AS78617" t="b">
            <v>0</v>
          </cell>
          <cell r="AT78617" t="b">
            <v>0</v>
          </cell>
          <cell r="AU78617" t="b">
            <v>0</v>
          </cell>
          <cell r="AV78617" t="b">
            <v>0</v>
          </cell>
          <cell r="AW78617" t="b">
            <v>0</v>
          </cell>
        </row>
        <row r="78618">
          <cell r="S78618" t="str">
            <v>BIDDLE STREET</v>
          </cell>
          <cell r="AF78618">
            <v>1</v>
          </cell>
          <cell r="AG78618">
            <v>1</v>
          </cell>
          <cell r="AH78618">
            <v>1</v>
          </cell>
          <cell r="AI78618" t="b">
            <v>0</v>
          </cell>
          <cell r="AJ78618" t="b">
            <v>0</v>
          </cell>
          <cell r="AK78618" t="b">
            <v>0</v>
          </cell>
          <cell r="AL78618" t="b">
            <v>0</v>
          </cell>
          <cell r="AM78618" t="b">
            <v>0</v>
          </cell>
          <cell r="AN78618" t="b">
            <v>0</v>
          </cell>
          <cell r="AO78618" t="b">
            <v>0</v>
          </cell>
          <cell r="AP78618" t="b">
            <v>0</v>
          </cell>
          <cell r="AQ78618" t="b">
            <v>0</v>
          </cell>
          <cell r="AR78618" t="b">
            <v>0</v>
          </cell>
          <cell r="AS78618" t="b">
            <v>0</v>
          </cell>
          <cell r="AT78618" t="b">
            <v>0</v>
          </cell>
          <cell r="AU78618" t="b">
            <v>0</v>
          </cell>
          <cell r="AV78618" t="b">
            <v>0</v>
          </cell>
          <cell r="AW78618" t="b">
            <v>0</v>
          </cell>
        </row>
        <row r="78619">
          <cell r="S78619" t="str">
            <v>BIDDLE STREET</v>
          </cell>
          <cell r="AF78619">
            <v>1</v>
          </cell>
          <cell r="AG78619">
            <v>1</v>
          </cell>
          <cell r="AH78619">
            <v>1</v>
          </cell>
          <cell r="AI78619" t="b">
            <v>0</v>
          </cell>
          <cell r="AJ78619" t="b">
            <v>0</v>
          </cell>
          <cell r="AK78619" t="b">
            <v>0</v>
          </cell>
          <cell r="AL78619" t="b">
            <v>0</v>
          </cell>
          <cell r="AM78619" t="b">
            <v>0</v>
          </cell>
          <cell r="AN78619" t="b">
            <v>0</v>
          </cell>
          <cell r="AO78619" t="b">
            <v>0</v>
          </cell>
          <cell r="AP78619" t="b">
            <v>0</v>
          </cell>
          <cell r="AQ78619" t="b">
            <v>0</v>
          </cell>
          <cell r="AR78619" t="b">
            <v>0</v>
          </cell>
          <cell r="AS78619" t="b">
            <v>0</v>
          </cell>
          <cell r="AT78619" t="b">
            <v>0</v>
          </cell>
          <cell r="AU78619" t="b">
            <v>0</v>
          </cell>
          <cell r="AV78619" t="b">
            <v>0</v>
          </cell>
          <cell r="AW78619" t="b">
            <v>0</v>
          </cell>
        </row>
        <row r="78620">
          <cell r="S78620" t="str">
            <v>BIDDLE STREET</v>
          </cell>
          <cell r="AF78620">
            <v>0</v>
          </cell>
          <cell r="AG78620">
            <v>0</v>
          </cell>
          <cell r="AH78620">
            <v>1</v>
          </cell>
          <cell r="AI78620" t="b">
            <v>0</v>
          </cell>
          <cell r="AJ78620" t="b">
            <v>0</v>
          </cell>
          <cell r="AK78620" t="b">
            <v>0</v>
          </cell>
          <cell r="AL78620" t="b">
            <v>0</v>
          </cell>
          <cell r="AM78620" t="b">
            <v>0</v>
          </cell>
          <cell r="AN78620" t="b">
            <v>0</v>
          </cell>
          <cell r="AO78620" t="b">
            <v>0</v>
          </cell>
          <cell r="AP78620" t="b">
            <v>0</v>
          </cell>
          <cell r="AQ78620" t="b">
            <v>0</v>
          </cell>
          <cell r="AR78620" t="b">
            <v>0</v>
          </cell>
          <cell r="AS78620" t="b">
            <v>0</v>
          </cell>
          <cell r="AT78620" t="b">
            <v>0</v>
          </cell>
          <cell r="AU78620" t="b">
            <v>0</v>
          </cell>
          <cell r="AV78620" t="b">
            <v>0</v>
          </cell>
          <cell r="AW78620" t="b">
            <v>0</v>
          </cell>
        </row>
        <row r="78621">
          <cell r="S78621" t="str">
            <v>BIDDLE STREET</v>
          </cell>
          <cell r="AF78621">
            <v>1</v>
          </cell>
          <cell r="AG78621">
            <v>1</v>
          </cell>
          <cell r="AH78621">
            <v>1</v>
          </cell>
          <cell r="AI78621" t="b">
            <v>0</v>
          </cell>
          <cell r="AJ78621" t="b">
            <v>0</v>
          </cell>
          <cell r="AK78621" t="b">
            <v>0</v>
          </cell>
          <cell r="AL78621" t="b">
            <v>0</v>
          </cell>
          <cell r="AM78621" t="b">
            <v>0</v>
          </cell>
          <cell r="AN78621" t="b">
            <v>0</v>
          </cell>
          <cell r="AO78621" t="b">
            <v>0</v>
          </cell>
          <cell r="AP78621" t="b">
            <v>0</v>
          </cell>
          <cell r="AQ78621" t="b">
            <v>0</v>
          </cell>
          <cell r="AR78621" t="b">
            <v>0</v>
          </cell>
          <cell r="AS78621" t="b">
            <v>0</v>
          </cell>
          <cell r="AT78621" t="b">
            <v>0</v>
          </cell>
          <cell r="AU78621" t="b">
            <v>0</v>
          </cell>
          <cell r="AV78621" t="b">
            <v>0</v>
          </cell>
          <cell r="AW78621" t="b">
            <v>0</v>
          </cell>
        </row>
        <row r="78622">
          <cell r="S78622" t="str">
            <v>MILTON-MONTFORD</v>
          </cell>
          <cell r="AF78622">
            <v>1</v>
          </cell>
          <cell r="AG78622">
            <v>1</v>
          </cell>
          <cell r="AH78622">
            <v>1</v>
          </cell>
          <cell r="AI78622" t="b">
            <v>0</v>
          </cell>
          <cell r="AJ78622" t="b">
            <v>0</v>
          </cell>
          <cell r="AK78622" t="b">
            <v>0</v>
          </cell>
          <cell r="AL78622" t="b">
            <v>0</v>
          </cell>
          <cell r="AM78622" t="b">
            <v>0</v>
          </cell>
          <cell r="AN78622" t="b">
            <v>0</v>
          </cell>
          <cell r="AO78622" t="b">
            <v>0</v>
          </cell>
          <cell r="AP78622" t="b">
            <v>0</v>
          </cell>
          <cell r="AQ78622" t="b">
            <v>0</v>
          </cell>
          <cell r="AR78622" t="b">
            <v>0</v>
          </cell>
          <cell r="AS78622" t="b">
            <v>0</v>
          </cell>
          <cell r="AT78622" t="b">
            <v>0</v>
          </cell>
          <cell r="AU78622" t="b">
            <v>0</v>
          </cell>
          <cell r="AV78622" t="b">
            <v>0</v>
          </cell>
          <cell r="AW78622" t="b">
            <v>0</v>
          </cell>
        </row>
        <row r="78623">
          <cell r="S78623" t="str">
            <v>MADISON-EASTEND</v>
          </cell>
          <cell r="AF78623">
            <v>0</v>
          </cell>
          <cell r="AG78623">
            <v>0</v>
          </cell>
          <cell r="AH78623">
            <v>1</v>
          </cell>
          <cell r="AI78623" t="b">
            <v>0</v>
          </cell>
          <cell r="AJ78623" t="b">
            <v>0</v>
          </cell>
          <cell r="AK78623" t="b">
            <v>0</v>
          </cell>
          <cell r="AL78623" t="b">
            <v>0</v>
          </cell>
          <cell r="AM78623" t="b">
            <v>0</v>
          </cell>
          <cell r="AN78623" t="b">
            <v>0</v>
          </cell>
          <cell r="AO78623" t="b">
            <v>0</v>
          </cell>
          <cell r="AP78623" t="b">
            <v>0</v>
          </cell>
          <cell r="AQ78623" t="b">
            <v>0</v>
          </cell>
          <cell r="AR78623" t="b">
            <v>0</v>
          </cell>
          <cell r="AS78623" t="b">
            <v>0</v>
          </cell>
          <cell r="AT78623" t="b">
            <v>0</v>
          </cell>
          <cell r="AU78623" t="b">
            <v>0</v>
          </cell>
          <cell r="AV78623" t="b">
            <v>0</v>
          </cell>
          <cell r="AW78623" t="b">
            <v>0</v>
          </cell>
        </row>
        <row r="78624">
          <cell r="S78624" t="str">
            <v>MADISON-EASTEND</v>
          </cell>
          <cell r="AF78624">
            <v>1</v>
          </cell>
          <cell r="AG78624">
            <v>1</v>
          </cell>
          <cell r="AH78624">
            <v>1</v>
          </cell>
          <cell r="AI78624" t="b">
            <v>0</v>
          </cell>
          <cell r="AJ78624" t="b">
            <v>0</v>
          </cell>
          <cell r="AK78624" t="b">
            <v>0</v>
          </cell>
          <cell r="AL78624" t="b">
            <v>0</v>
          </cell>
          <cell r="AM78624" t="b">
            <v>0</v>
          </cell>
          <cell r="AN78624" t="b">
            <v>0</v>
          </cell>
          <cell r="AO78624" t="b">
            <v>0</v>
          </cell>
          <cell r="AP78624" t="b">
            <v>0</v>
          </cell>
          <cell r="AQ78624" t="b">
            <v>0</v>
          </cell>
          <cell r="AR78624" t="b">
            <v>0</v>
          </cell>
          <cell r="AS78624" t="b">
            <v>0</v>
          </cell>
          <cell r="AT78624" t="b">
            <v>0</v>
          </cell>
          <cell r="AU78624" t="b">
            <v>0</v>
          </cell>
          <cell r="AV78624" t="b">
            <v>0</v>
          </cell>
          <cell r="AW78624" t="b">
            <v>0</v>
          </cell>
        </row>
        <row r="78625">
          <cell r="S78625" t="str">
            <v>MADISON-EASTEND</v>
          </cell>
          <cell r="AF78625">
            <v>0</v>
          </cell>
          <cell r="AG78625">
            <v>0</v>
          </cell>
          <cell r="AH78625">
            <v>1</v>
          </cell>
          <cell r="AI78625" t="b">
            <v>0</v>
          </cell>
          <cell r="AJ78625" t="b">
            <v>0</v>
          </cell>
          <cell r="AK78625" t="b">
            <v>0</v>
          </cell>
          <cell r="AL78625" t="b">
            <v>0</v>
          </cell>
          <cell r="AM78625" t="b">
            <v>0</v>
          </cell>
          <cell r="AN78625" t="b">
            <v>0</v>
          </cell>
          <cell r="AO78625" t="b">
            <v>0</v>
          </cell>
          <cell r="AP78625" t="b">
            <v>0</v>
          </cell>
          <cell r="AQ78625" t="b">
            <v>0</v>
          </cell>
          <cell r="AR78625" t="b">
            <v>0</v>
          </cell>
          <cell r="AS78625" t="b">
            <v>0</v>
          </cell>
          <cell r="AT78625" t="b">
            <v>0</v>
          </cell>
          <cell r="AU78625" t="b">
            <v>0</v>
          </cell>
          <cell r="AV78625" t="b">
            <v>0</v>
          </cell>
          <cell r="AW78625" t="b">
            <v>0</v>
          </cell>
        </row>
        <row r="78626">
          <cell r="S78626" t="str">
            <v>MADISON-EASTEND</v>
          </cell>
          <cell r="AF78626">
            <v>0</v>
          </cell>
          <cell r="AG78626">
            <v>0</v>
          </cell>
          <cell r="AH78626">
            <v>1</v>
          </cell>
          <cell r="AI78626" t="b">
            <v>0</v>
          </cell>
          <cell r="AJ78626" t="b">
            <v>0</v>
          </cell>
          <cell r="AK78626" t="b">
            <v>0</v>
          </cell>
          <cell r="AL78626" t="b">
            <v>0</v>
          </cell>
          <cell r="AM78626" t="b">
            <v>0</v>
          </cell>
          <cell r="AN78626" t="b">
            <v>0</v>
          </cell>
          <cell r="AO78626" t="b">
            <v>0</v>
          </cell>
          <cell r="AP78626" t="b">
            <v>0</v>
          </cell>
          <cell r="AQ78626" t="b">
            <v>0</v>
          </cell>
          <cell r="AR78626" t="b">
            <v>0</v>
          </cell>
          <cell r="AS78626" t="b">
            <v>0</v>
          </cell>
          <cell r="AT78626" t="b">
            <v>0</v>
          </cell>
          <cell r="AU78626" t="b">
            <v>0</v>
          </cell>
          <cell r="AV78626" t="b">
            <v>0</v>
          </cell>
          <cell r="AW78626" t="b">
            <v>0</v>
          </cell>
        </row>
        <row r="78627">
          <cell r="S78627" t="str">
            <v>MADISON-EASTEND</v>
          </cell>
          <cell r="AF78627">
            <v>0</v>
          </cell>
          <cell r="AG78627">
            <v>0</v>
          </cell>
          <cell r="AH78627">
            <v>1</v>
          </cell>
          <cell r="AI78627" t="b">
            <v>0</v>
          </cell>
          <cell r="AJ78627" t="b">
            <v>0</v>
          </cell>
          <cell r="AK78627" t="b">
            <v>0</v>
          </cell>
          <cell r="AL78627" t="b">
            <v>0</v>
          </cell>
          <cell r="AM78627" t="b">
            <v>0</v>
          </cell>
          <cell r="AN78627" t="b">
            <v>0</v>
          </cell>
          <cell r="AO78627" t="b">
            <v>0</v>
          </cell>
          <cell r="AP78627" t="b">
            <v>0</v>
          </cell>
          <cell r="AQ78627" t="b">
            <v>0</v>
          </cell>
          <cell r="AR78627" t="b">
            <v>0</v>
          </cell>
          <cell r="AS78627" t="b">
            <v>0</v>
          </cell>
          <cell r="AT78627" t="b">
            <v>0</v>
          </cell>
          <cell r="AU78627" t="b">
            <v>0</v>
          </cell>
          <cell r="AV78627" t="b">
            <v>0</v>
          </cell>
          <cell r="AW78627" t="b">
            <v>0</v>
          </cell>
        </row>
        <row r="78628">
          <cell r="S78628" t="str">
            <v>ELLWOOD PARK/MONUMENT</v>
          </cell>
          <cell r="AF78628">
            <v>0</v>
          </cell>
          <cell r="AG78628">
            <v>1</v>
          </cell>
          <cell r="AH78628">
            <v>1</v>
          </cell>
          <cell r="AI78628" t="b">
            <v>0</v>
          </cell>
          <cell r="AJ78628" t="b">
            <v>0</v>
          </cell>
          <cell r="AK78628" t="b">
            <v>0</v>
          </cell>
          <cell r="AL78628" t="b">
            <v>0</v>
          </cell>
          <cell r="AM78628" t="b">
            <v>0</v>
          </cell>
          <cell r="AN78628" t="b">
            <v>0</v>
          </cell>
          <cell r="AO78628" t="b">
            <v>0</v>
          </cell>
          <cell r="AP78628" t="b">
            <v>0</v>
          </cell>
          <cell r="AQ78628" t="b">
            <v>0</v>
          </cell>
          <cell r="AR78628" t="b">
            <v>0</v>
          </cell>
          <cell r="AS78628" t="b">
            <v>0</v>
          </cell>
          <cell r="AT78628" t="b">
            <v>0</v>
          </cell>
          <cell r="AU78628" t="b">
            <v>0</v>
          </cell>
          <cell r="AV78628" t="b">
            <v>0</v>
          </cell>
          <cell r="AW78628" t="b">
            <v>0</v>
          </cell>
        </row>
        <row r="78629">
          <cell r="S78629" t="str">
            <v>MIDDLE EAST</v>
          </cell>
          <cell r="AF78629">
            <v>0</v>
          </cell>
          <cell r="AG78629">
            <v>0</v>
          </cell>
          <cell r="AH78629">
            <v>1</v>
          </cell>
          <cell r="AI78629" t="b">
            <v>0</v>
          </cell>
          <cell r="AJ78629" t="b">
            <v>0</v>
          </cell>
          <cell r="AK78629" t="b">
            <v>0</v>
          </cell>
          <cell r="AL78629" t="b">
            <v>0</v>
          </cell>
          <cell r="AM78629" t="b">
            <v>0</v>
          </cell>
          <cell r="AN78629" t="b">
            <v>0</v>
          </cell>
          <cell r="AO78629" t="b">
            <v>0</v>
          </cell>
          <cell r="AP78629" t="b">
            <v>0</v>
          </cell>
          <cell r="AQ78629" t="b">
            <v>0</v>
          </cell>
          <cell r="AR78629" t="b">
            <v>0</v>
          </cell>
          <cell r="AS78629" t="b">
            <v>0</v>
          </cell>
          <cell r="AT78629" t="b">
            <v>0</v>
          </cell>
          <cell r="AU78629" t="b">
            <v>0</v>
          </cell>
          <cell r="AV78629" t="b">
            <v>0</v>
          </cell>
          <cell r="AW78629" t="b">
            <v>0</v>
          </cell>
        </row>
        <row r="78630">
          <cell r="S78630" t="str">
            <v>HANLON-LONGWOOD</v>
          </cell>
          <cell r="AF78630">
            <v>0</v>
          </cell>
          <cell r="AG78630">
            <v>0</v>
          </cell>
          <cell r="AH78630">
            <v>1</v>
          </cell>
          <cell r="AI78630" t="b">
            <v>0</v>
          </cell>
          <cell r="AJ78630" t="b">
            <v>0</v>
          </cell>
          <cell r="AK78630" t="b">
            <v>0</v>
          </cell>
          <cell r="AL78630" t="b">
            <v>0</v>
          </cell>
          <cell r="AM78630" t="b">
            <v>0</v>
          </cell>
          <cell r="AN78630" t="b">
            <v>0</v>
          </cell>
          <cell r="AO78630" t="b">
            <v>0</v>
          </cell>
          <cell r="AP78630" t="b">
            <v>0</v>
          </cell>
          <cell r="AQ78630" t="b">
            <v>0</v>
          </cell>
          <cell r="AR78630" t="b">
            <v>0</v>
          </cell>
          <cell r="AS78630" t="b">
            <v>0</v>
          </cell>
          <cell r="AT78630" t="b">
            <v>0</v>
          </cell>
          <cell r="AU78630" t="b">
            <v>0</v>
          </cell>
          <cell r="AV78630" t="b">
            <v>0</v>
          </cell>
          <cell r="AW78630" t="b">
            <v>0</v>
          </cell>
        </row>
        <row r="78631">
          <cell r="S78631" t="str">
            <v>MONDAWMIN</v>
          </cell>
          <cell r="AF78631">
            <v>1</v>
          </cell>
          <cell r="AG78631">
            <v>1</v>
          </cell>
          <cell r="AH78631">
            <v>1</v>
          </cell>
          <cell r="AI78631" t="b">
            <v>0</v>
          </cell>
          <cell r="AJ78631" t="b">
            <v>0</v>
          </cell>
          <cell r="AK78631" t="b">
            <v>0</v>
          </cell>
          <cell r="AL78631" t="b">
            <v>0</v>
          </cell>
          <cell r="AM78631" t="b">
            <v>0</v>
          </cell>
          <cell r="AN78631" t="b">
            <v>0</v>
          </cell>
          <cell r="AO78631" t="b">
            <v>0</v>
          </cell>
          <cell r="AP78631" t="b">
            <v>0</v>
          </cell>
          <cell r="AQ78631" t="b">
            <v>0</v>
          </cell>
          <cell r="AR78631" t="b">
            <v>0</v>
          </cell>
          <cell r="AS78631" t="b">
            <v>0</v>
          </cell>
          <cell r="AT78631" t="b">
            <v>0</v>
          </cell>
          <cell r="AU78631" t="b">
            <v>0</v>
          </cell>
          <cell r="AV78631" t="b">
            <v>0</v>
          </cell>
          <cell r="AW78631" t="b">
            <v>0</v>
          </cell>
        </row>
        <row r="78632">
          <cell r="S78632" t="str">
            <v>PARKVIEW/WOODBROOK</v>
          </cell>
          <cell r="AF78632">
            <v>1</v>
          </cell>
          <cell r="AG78632">
            <v>1</v>
          </cell>
          <cell r="AH78632">
            <v>1</v>
          </cell>
          <cell r="AI78632" t="b">
            <v>0</v>
          </cell>
          <cell r="AJ78632" t="b">
            <v>0</v>
          </cell>
          <cell r="AK78632" t="b">
            <v>0</v>
          </cell>
          <cell r="AL78632" t="b">
            <v>0</v>
          </cell>
          <cell r="AM78632" t="b">
            <v>0</v>
          </cell>
          <cell r="AN78632" t="b">
            <v>0</v>
          </cell>
          <cell r="AO78632" t="b">
            <v>0</v>
          </cell>
          <cell r="AP78632" t="b">
            <v>0</v>
          </cell>
          <cell r="AQ78632" t="b">
            <v>0</v>
          </cell>
          <cell r="AR78632" t="b">
            <v>0</v>
          </cell>
          <cell r="AS78632" t="b">
            <v>0</v>
          </cell>
          <cell r="AT78632" t="b">
            <v>0</v>
          </cell>
          <cell r="AU78632" t="b">
            <v>0</v>
          </cell>
          <cell r="AV78632" t="b">
            <v>0</v>
          </cell>
          <cell r="AW78632" t="b">
            <v>0</v>
          </cell>
        </row>
        <row r="78633">
          <cell r="S78633" t="str">
            <v>PARKVIEW/WOODBROOK</v>
          </cell>
          <cell r="AF78633">
            <v>1</v>
          </cell>
          <cell r="AG78633">
            <v>1</v>
          </cell>
          <cell r="AH78633">
            <v>1</v>
          </cell>
          <cell r="AI78633" t="b">
            <v>0</v>
          </cell>
          <cell r="AJ78633" t="b">
            <v>0</v>
          </cell>
          <cell r="AK78633" t="b">
            <v>0</v>
          </cell>
          <cell r="AL78633" t="b">
            <v>0</v>
          </cell>
          <cell r="AM78633" t="b">
            <v>0</v>
          </cell>
          <cell r="AN78633" t="b">
            <v>0</v>
          </cell>
          <cell r="AO78633" t="b">
            <v>0</v>
          </cell>
          <cell r="AP78633" t="b">
            <v>0</v>
          </cell>
          <cell r="AQ78633" t="b">
            <v>0</v>
          </cell>
          <cell r="AR78633" t="b">
            <v>0</v>
          </cell>
          <cell r="AS78633" t="b">
            <v>0</v>
          </cell>
          <cell r="AT78633" t="b">
            <v>0</v>
          </cell>
          <cell r="AU78633" t="b">
            <v>0</v>
          </cell>
          <cell r="AV78633" t="b">
            <v>0</v>
          </cell>
          <cell r="AW78633" t="b">
            <v>0</v>
          </cell>
        </row>
        <row r="78634">
          <cell r="S78634" t="str">
            <v>MONDAWMIN</v>
          </cell>
          <cell r="AF78634">
            <v>1</v>
          </cell>
          <cell r="AG78634">
            <v>1</v>
          </cell>
          <cell r="AH78634">
            <v>1</v>
          </cell>
          <cell r="AI78634" t="b">
            <v>0</v>
          </cell>
          <cell r="AJ78634" t="b">
            <v>0</v>
          </cell>
          <cell r="AK78634" t="b">
            <v>0</v>
          </cell>
          <cell r="AL78634" t="b">
            <v>0</v>
          </cell>
          <cell r="AM78634" t="b">
            <v>0</v>
          </cell>
          <cell r="AN78634" t="b">
            <v>0</v>
          </cell>
          <cell r="AO78634" t="b">
            <v>0</v>
          </cell>
          <cell r="AP78634" t="b">
            <v>0</v>
          </cell>
          <cell r="AQ78634" t="b">
            <v>0</v>
          </cell>
          <cell r="AR78634" t="b">
            <v>0</v>
          </cell>
          <cell r="AS78634" t="b">
            <v>0</v>
          </cell>
          <cell r="AT78634" t="b">
            <v>0</v>
          </cell>
          <cell r="AU78634" t="b">
            <v>0</v>
          </cell>
          <cell r="AV78634" t="b">
            <v>0</v>
          </cell>
          <cell r="AW78634" t="b">
            <v>0</v>
          </cell>
        </row>
        <row r="78635">
          <cell r="S78635" t="str">
            <v>EAST BALTIMORE MIDWAY</v>
          </cell>
          <cell r="AF78635">
            <v>1</v>
          </cell>
          <cell r="AG78635">
            <v>1</v>
          </cell>
          <cell r="AH78635">
            <v>1</v>
          </cell>
          <cell r="AI78635" t="b">
            <v>0</v>
          </cell>
          <cell r="AJ78635" t="b">
            <v>0</v>
          </cell>
          <cell r="AK78635" t="b">
            <v>0</v>
          </cell>
          <cell r="AL78635" t="b">
            <v>0</v>
          </cell>
          <cell r="AM78635" t="b">
            <v>0</v>
          </cell>
          <cell r="AN78635" t="b">
            <v>0</v>
          </cell>
          <cell r="AO78635" t="b">
            <v>0</v>
          </cell>
          <cell r="AP78635" t="b">
            <v>0</v>
          </cell>
          <cell r="AQ78635" t="b">
            <v>0</v>
          </cell>
          <cell r="AR78635" t="b">
            <v>0</v>
          </cell>
          <cell r="AS78635" t="b">
            <v>0</v>
          </cell>
          <cell r="AT78635" t="b">
            <v>0</v>
          </cell>
          <cell r="AU78635" t="b">
            <v>0</v>
          </cell>
          <cell r="AV78635" t="b">
            <v>0</v>
          </cell>
          <cell r="AW78635" t="b">
            <v>0</v>
          </cell>
        </row>
        <row r="78636">
          <cell r="S78636" t="str">
            <v>EAST BALTIMORE MIDWAY</v>
          </cell>
          <cell r="AF78636">
            <v>1</v>
          </cell>
          <cell r="AG78636">
            <v>1</v>
          </cell>
          <cell r="AH78636">
            <v>1</v>
          </cell>
          <cell r="AI78636" t="b">
            <v>0</v>
          </cell>
          <cell r="AJ78636" t="b">
            <v>0</v>
          </cell>
          <cell r="AK78636" t="b">
            <v>0</v>
          </cell>
          <cell r="AL78636" t="b">
            <v>0</v>
          </cell>
          <cell r="AM78636" t="b">
            <v>0</v>
          </cell>
          <cell r="AN78636" t="b">
            <v>0</v>
          </cell>
          <cell r="AO78636" t="b">
            <v>0</v>
          </cell>
          <cell r="AP78636" t="b">
            <v>0</v>
          </cell>
          <cell r="AQ78636" t="b">
            <v>0</v>
          </cell>
          <cell r="AR78636" t="b">
            <v>0</v>
          </cell>
          <cell r="AS78636" t="b">
            <v>0</v>
          </cell>
          <cell r="AT78636" t="b">
            <v>0</v>
          </cell>
          <cell r="AU78636" t="b">
            <v>0</v>
          </cell>
          <cell r="AV78636" t="b">
            <v>0</v>
          </cell>
          <cell r="AW78636" t="b">
            <v>0</v>
          </cell>
        </row>
        <row r="78637">
          <cell r="S78637" t="str">
            <v>SOUTH CLIFTON PARK</v>
          </cell>
          <cell r="AF78637">
            <v>1</v>
          </cell>
          <cell r="AG78637">
            <v>1</v>
          </cell>
          <cell r="AH78637">
            <v>1</v>
          </cell>
          <cell r="AI78637" t="b">
            <v>0</v>
          </cell>
          <cell r="AJ78637" t="b">
            <v>0</v>
          </cell>
          <cell r="AK78637" t="b">
            <v>0</v>
          </cell>
          <cell r="AL78637" t="b">
            <v>0</v>
          </cell>
          <cell r="AM78637" t="b">
            <v>0</v>
          </cell>
          <cell r="AN78637" t="b">
            <v>0</v>
          </cell>
          <cell r="AO78637" t="b">
            <v>0</v>
          </cell>
          <cell r="AP78637" t="b">
            <v>0</v>
          </cell>
          <cell r="AQ78637" t="b">
            <v>0</v>
          </cell>
          <cell r="AR78637" t="b">
            <v>0</v>
          </cell>
          <cell r="AS78637" t="b">
            <v>0</v>
          </cell>
          <cell r="AT78637" t="b">
            <v>0</v>
          </cell>
          <cell r="AU78637" t="b">
            <v>0</v>
          </cell>
          <cell r="AV78637" t="b">
            <v>0</v>
          </cell>
          <cell r="AW78637" t="b">
            <v>0</v>
          </cell>
        </row>
        <row r="78638">
          <cell r="S78638" t="str">
            <v>SOUTH CLIFTON PARK</v>
          </cell>
          <cell r="AF78638">
            <v>1</v>
          </cell>
          <cell r="AG78638">
            <v>1</v>
          </cell>
          <cell r="AH78638">
            <v>1</v>
          </cell>
          <cell r="AI78638" t="b">
            <v>0</v>
          </cell>
          <cell r="AJ78638" t="b">
            <v>0</v>
          </cell>
          <cell r="AK78638" t="b">
            <v>0</v>
          </cell>
          <cell r="AL78638" t="b">
            <v>0</v>
          </cell>
          <cell r="AM78638" t="b">
            <v>0</v>
          </cell>
          <cell r="AN78638" t="b">
            <v>0</v>
          </cell>
          <cell r="AO78638" t="b">
            <v>0</v>
          </cell>
          <cell r="AP78638" t="b">
            <v>0</v>
          </cell>
          <cell r="AQ78638" t="b">
            <v>0</v>
          </cell>
          <cell r="AR78638" t="b">
            <v>0</v>
          </cell>
          <cell r="AS78638" t="b">
            <v>0</v>
          </cell>
          <cell r="AT78638" t="b">
            <v>0</v>
          </cell>
          <cell r="AU78638" t="b">
            <v>0</v>
          </cell>
          <cell r="AV78638" t="b">
            <v>0</v>
          </cell>
          <cell r="AW78638" t="b">
            <v>0</v>
          </cell>
        </row>
        <row r="78639">
          <cell r="S78639" t="str">
            <v>ARLINGTON</v>
          </cell>
          <cell r="AF78639">
            <v>0</v>
          </cell>
          <cell r="AG78639">
            <v>0</v>
          </cell>
          <cell r="AH78639">
            <v>1</v>
          </cell>
          <cell r="AI78639" t="b">
            <v>0</v>
          </cell>
          <cell r="AJ78639" t="b">
            <v>0</v>
          </cell>
          <cell r="AK78639" t="b">
            <v>0</v>
          </cell>
          <cell r="AL78639" t="b">
            <v>0</v>
          </cell>
          <cell r="AM78639" t="b">
            <v>0</v>
          </cell>
          <cell r="AN78639" t="b">
            <v>0</v>
          </cell>
          <cell r="AO78639" t="b">
            <v>0</v>
          </cell>
          <cell r="AP78639" t="b">
            <v>0</v>
          </cell>
          <cell r="AQ78639" t="b">
            <v>0</v>
          </cell>
          <cell r="AR78639" t="b">
            <v>0</v>
          </cell>
          <cell r="AS78639" t="b">
            <v>0</v>
          </cell>
          <cell r="AT78639" t="b">
            <v>0</v>
          </cell>
          <cell r="AU78639" t="b">
            <v>0</v>
          </cell>
          <cell r="AV78639" t="b">
            <v>0</v>
          </cell>
          <cell r="AW78639" t="b">
            <v>0</v>
          </cell>
        </row>
        <row r="78640">
          <cell r="S78640" t="str">
            <v>ELLWOOD PARK/MONUMENT</v>
          </cell>
          <cell r="AF78640">
            <v>1</v>
          </cell>
          <cell r="AG78640">
            <v>1</v>
          </cell>
          <cell r="AH78640">
            <v>1</v>
          </cell>
          <cell r="AI78640" t="b">
            <v>0</v>
          </cell>
          <cell r="AJ78640" t="b">
            <v>0</v>
          </cell>
          <cell r="AK78640" t="b">
            <v>0</v>
          </cell>
          <cell r="AL78640" t="b">
            <v>0</v>
          </cell>
          <cell r="AM78640" t="b">
            <v>0</v>
          </cell>
          <cell r="AN78640" t="b">
            <v>0</v>
          </cell>
          <cell r="AO78640" t="b">
            <v>0</v>
          </cell>
          <cell r="AP78640" t="b">
            <v>0</v>
          </cell>
          <cell r="AQ78640" t="b">
            <v>0</v>
          </cell>
          <cell r="AR78640" t="b">
            <v>0</v>
          </cell>
          <cell r="AS78640" t="b">
            <v>0</v>
          </cell>
          <cell r="AT78640" t="b">
            <v>0</v>
          </cell>
          <cell r="AU78640" t="b">
            <v>0</v>
          </cell>
          <cell r="AV78640" t="b">
            <v>0</v>
          </cell>
          <cell r="AW78640" t="b">
            <v>0</v>
          </cell>
        </row>
        <row r="78641">
          <cell r="S78641" t="str">
            <v>ELLWOOD PARK/MONUMENT</v>
          </cell>
          <cell r="AF78641">
            <v>0</v>
          </cell>
          <cell r="AG78641">
            <v>1</v>
          </cell>
          <cell r="AH78641">
            <v>1</v>
          </cell>
          <cell r="AI78641" t="b">
            <v>0</v>
          </cell>
          <cell r="AJ78641" t="b">
            <v>0</v>
          </cell>
          <cell r="AK78641" t="b">
            <v>0</v>
          </cell>
          <cell r="AL78641" t="b">
            <v>0</v>
          </cell>
          <cell r="AM78641" t="b">
            <v>0</v>
          </cell>
          <cell r="AN78641" t="b">
            <v>0</v>
          </cell>
          <cell r="AO78641" t="b">
            <v>0</v>
          </cell>
          <cell r="AP78641" t="b">
            <v>0</v>
          </cell>
          <cell r="AQ78641" t="b">
            <v>0</v>
          </cell>
          <cell r="AR78641" t="b">
            <v>0</v>
          </cell>
          <cell r="AS78641" t="b">
            <v>0</v>
          </cell>
          <cell r="AT78641" t="b">
            <v>0</v>
          </cell>
          <cell r="AU78641" t="b">
            <v>0</v>
          </cell>
          <cell r="AV78641" t="b">
            <v>0</v>
          </cell>
          <cell r="AW78641" t="b">
            <v>0</v>
          </cell>
        </row>
        <row r="78642">
          <cell r="S78642" t="str">
            <v>JOHNSTON SQUARE</v>
          </cell>
          <cell r="AF78642">
            <v>1</v>
          </cell>
          <cell r="AG78642">
            <v>1</v>
          </cell>
          <cell r="AH78642">
            <v>1</v>
          </cell>
          <cell r="AI78642" t="b">
            <v>0</v>
          </cell>
          <cell r="AJ78642" t="b">
            <v>0</v>
          </cell>
          <cell r="AK78642" t="b">
            <v>0</v>
          </cell>
          <cell r="AL78642" t="b">
            <v>0</v>
          </cell>
          <cell r="AM78642" t="b">
            <v>0</v>
          </cell>
          <cell r="AN78642" t="b">
            <v>0</v>
          </cell>
          <cell r="AO78642" t="b">
            <v>0</v>
          </cell>
          <cell r="AP78642" t="b">
            <v>0</v>
          </cell>
          <cell r="AQ78642" t="b">
            <v>0</v>
          </cell>
          <cell r="AR78642" t="b">
            <v>0</v>
          </cell>
          <cell r="AS78642" t="b">
            <v>0</v>
          </cell>
          <cell r="AT78642" t="b">
            <v>0</v>
          </cell>
          <cell r="AU78642" t="b">
            <v>0</v>
          </cell>
          <cell r="AV78642" t="b">
            <v>0</v>
          </cell>
          <cell r="AW78642" t="b">
            <v>0</v>
          </cell>
        </row>
        <row r="78643">
          <cell r="S78643" t="str">
            <v>STONEWOOD-PENTWOOD-WINSTON</v>
          </cell>
          <cell r="AF78643">
            <v>0</v>
          </cell>
          <cell r="AG78643">
            <v>1</v>
          </cell>
          <cell r="AH78643">
            <v>1</v>
          </cell>
          <cell r="AI78643" t="b">
            <v>0</v>
          </cell>
          <cell r="AJ78643" t="b">
            <v>0</v>
          </cell>
          <cell r="AK78643" t="b">
            <v>0</v>
          </cell>
          <cell r="AL78643" t="b">
            <v>0</v>
          </cell>
          <cell r="AM78643" t="b">
            <v>0</v>
          </cell>
          <cell r="AN78643" t="b">
            <v>0</v>
          </cell>
          <cell r="AO78643" t="b">
            <v>0</v>
          </cell>
          <cell r="AP78643" t="b">
            <v>0</v>
          </cell>
          <cell r="AQ78643" t="b">
            <v>0</v>
          </cell>
          <cell r="AR78643" t="b">
            <v>0</v>
          </cell>
          <cell r="AS78643" t="b">
            <v>0</v>
          </cell>
          <cell r="AT78643" t="b">
            <v>0</v>
          </cell>
          <cell r="AU78643" t="b">
            <v>0</v>
          </cell>
          <cell r="AV78643" t="b">
            <v>0</v>
          </cell>
          <cell r="AW78643" t="b">
            <v>0</v>
          </cell>
        </row>
        <row r="78644">
          <cell r="S78644" t="str">
            <v>EAST BALTIMORE MIDWAY</v>
          </cell>
          <cell r="AF78644">
            <v>0</v>
          </cell>
          <cell r="AG78644">
            <v>0</v>
          </cell>
          <cell r="AH78644">
            <v>1</v>
          </cell>
          <cell r="AI78644" t="b">
            <v>0</v>
          </cell>
          <cell r="AJ78644" t="b">
            <v>0</v>
          </cell>
          <cell r="AK78644" t="b">
            <v>0</v>
          </cell>
          <cell r="AL78644" t="b">
            <v>0</v>
          </cell>
          <cell r="AM78644" t="b">
            <v>0</v>
          </cell>
          <cell r="AN78644" t="b">
            <v>0</v>
          </cell>
          <cell r="AO78644" t="b">
            <v>0</v>
          </cell>
          <cell r="AP78644" t="b">
            <v>0</v>
          </cell>
          <cell r="AQ78644" t="b">
            <v>0</v>
          </cell>
          <cell r="AR78644" t="b">
            <v>0</v>
          </cell>
          <cell r="AS78644" t="b">
            <v>0</v>
          </cell>
          <cell r="AT78644" t="b">
            <v>0</v>
          </cell>
          <cell r="AU78644" t="b">
            <v>0</v>
          </cell>
          <cell r="AV78644" t="b">
            <v>0</v>
          </cell>
          <cell r="AW78644" t="b">
            <v>0</v>
          </cell>
        </row>
        <row r="78645">
          <cell r="S78645" t="str">
            <v>EAST BALTIMORE MIDWAY</v>
          </cell>
          <cell r="AF78645">
            <v>0</v>
          </cell>
          <cell r="AG78645">
            <v>1</v>
          </cell>
          <cell r="AH78645">
            <v>1</v>
          </cell>
          <cell r="AI78645" t="b">
            <v>0</v>
          </cell>
          <cell r="AJ78645" t="b">
            <v>0</v>
          </cell>
          <cell r="AK78645" t="b">
            <v>0</v>
          </cell>
          <cell r="AL78645" t="b">
            <v>0</v>
          </cell>
          <cell r="AM78645" t="b">
            <v>0</v>
          </cell>
          <cell r="AN78645" t="b">
            <v>0</v>
          </cell>
          <cell r="AO78645" t="b">
            <v>0</v>
          </cell>
          <cell r="AP78645" t="b">
            <v>0</v>
          </cell>
          <cell r="AQ78645" t="b">
            <v>0</v>
          </cell>
          <cell r="AR78645" t="b">
            <v>0</v>
          </cell>
          <cell r="AS78645" t="b">
            <v>0</v>
          </cell>
          <cell r="AT78645" t="b">
            <v>0</v>
          </cell>
          <cell r="AU78645" t="b">
            <v>0</v>
          </cell>
          <cell r="AV78645" t="b">
            <v>0</v>
          </cell>
          <cell r="AW78645" t="b">
            <v>0</v>
          </cell>
        </row>
        <row r="78646">
          <cell r="S78646" t="str">
            <v>DARLEY PARK</v>
          </cell>
          <cell r="AF78646">
            <v>1</v>
          </cell>
          <cell r="AG78646">
            <v>1</v>
          </cell>
          <cell r="AH78646">
            <v>1</v>
          </cell>
          <cell r="AI78646" t="b">
            <v>0</v>
          </cell>
          <cell r="AJ78646" t="b">
            <v>0</v>
          </cell>
          <cell r="AK78646" t="b">
            <v>0</v>
          </cell>
          <cell r="AL78646" t="b">
            <v>0</v>
          </cell>
          <cell r="AM78646" t="b">
            <v>0</v>
          </cell>
          <cell r="AN78646" t="b">
            <v>0</v>
          </cell>
          <cell r="AO78646" t="b">
            <v>0</v>
          </cell>
          <cell r="AP78646" t="b">
            <v>0</v>
          </cell>
          <cell r="AQ78646" t="b">
            <v>0</v>
          </cell>
          <cell r="AR78646" t="b">
            <v>0</v>
          </cell>
          <cell r="AS78646" t="b">
            <v>0</v>
          </cell>
          <cell r="AT78646" t="b">
            <v>0</v>
          </cell>
          <cell r="AU78646" t="b">
            <v>0</v>
          </cell>
          <cell r="AV78646" t="b">
            <v>0</v>
          </cell>
          <cell r="AW78646" t="b">
            <v>0</v>
          </cell>
        </row>
        <row r="78647">
          <cell r="S78647" t="str">
            <v>CENTRAL PARK HEIGHTS</v>
          </cell>
          <cell r="AF78647">
            <v>0</v>
          </cell>
          <cell r="AG78647">
            <v>0</v>
          </cell>
          <cell r="AH78647">
            <v>1</v>
          </cell>
          <cell r="AI78647" t="b">
            <v>0</v>
          </cell>
          <cell r="AJ78647" t="b">
            <v>0</v>
          </cell>
          <cell r="AK78647" t="b">
            <v>0</v>
          </cell>
          <cell r="AL78647" t="b">
            <v>0</v>
          </cell>
          <cell r="AM78647" t="b">
            <v>0</v>
          </cell>
          <cell r="AN78647" t="b">
            <v>0</v>
          </cell>
          <cell r="AO78647" t="b">
            <v>0</v>
          </cell>
          <cell r="AP78647" t="b">
            <v>0</v>
          </cell>
          <cell r="AQ78647" t="b">
            <v>0</v>
          </cell>
          <cell r="AR78647" t="b">
            <v>0</v>
          </cell>
          <cell r="AS78647" t="b">
            <v>0</v>
          </cell>
          <cell r="AT78647" t="b">
            <v>0</v>
          </cell>
          <cell r="AU78647" t="b">
            <v>0</v>
          </cell>
          <cell r="AV78647" t="b">
            <v>0</v>
          </cell>
          <cell r="AW78647" t="b">
            <v>0</v>
          </cell>
        </row>
        <row r="78648">
          <cell r="S78648" t="str">
            <v>CENTRAL PARK HEIGHTS</v>
          </cell>
          <cell r="AF78648">
            <v>0</v>
          </cell>
          <cell r="AG78648">
            <v>0</v>
          </cell>
          <cell r="AH78648">
            <v>1</v>
          </cell>
          <cell r="AI78648" t="b">
            <v>0</v>
          </cell>
          <cell r="AJ78648" t="b">
            <v>0</v>
          </cell>
          <cell r="AK78648" t="b">
            <v>0</v>
          </cell>
          <cell r="AL78648" t="b">
            <v>0</v>
          </cell>
          <cell r="AM78648" t="b">
            <v>0</v>
          </cell>
          <cell r="AN78648" t="b">
            <v>0</v>
          </cell>
          <cell r="AO78648" t="b">
            <v>0</v>
          </cell>
          <cell r="AP78648" t="b">
            <v>0</v>
          </cell>
          <cell r="AQ78648" t="b">
            <v>0</v>
          </cell>
          <cell r="AR78648" t="b">
            <v>0</v>
          </cell>
          <cell r="AS78648" t="b">
            <v>0</v>
          </cell>
          <cell r="AT78648" t="b">
            <v>0</v>
          </cell>
          <cell r="AU78648" t="b">
            <v>0</v>
          </cell>
          <cell r="AV78648" t="b">
            <v>0</v>
          </cell>
          <cell r="AW78648" t="b">
            <v>0</v>
          </cell>
        </row>
        <row r="78649">
          <cell r="S78649" t="str">
            <v>KERNEWOOD</v>
          </cell>
          <cell r="AF78649">
            <v>0</v>
          </cell>
          <cell r="AG78649">
            <v>0</v>
          </cell>
          <cell r="AH78649">
            <v>1</v>
          </cell>
          <cell r="AI78649" t="b">
            <v>0</v>
          </cell>
          <cell r="AJ78649" t="b">
            <v>0</v>
          </cell>
          <cell r="AK78649" t="b">
            <v>0</v>
          </cell>
          <cell r="AL78649" t="b">
            <v>0</v>
          </cell>
          <cell r="AM78649" t="b">
            <v>0</v>
          </cell>
          <cell r="AN78649" t="b">
            <v>0</v>
          </cell>
          <cell r="AO78649" t="b">
            <v>0</v>
          </cell>
          <cell r="AP78649" t="b">
            <v>0</v>
          </cell>
          <cell r="AQ78649" t="b">
            <v>0</v>
          </cell>
          <cell r="AR78649" t="b">
            <v>0</v>
          </cell>
          <cell r="AS78649" t="b">
            <v>0</v>
          </cell>
          <cell r="AT78649" t="b">
            <v>0</v>
          </cell>
          <cell r="AU78649" t="b">
            <v>0</v>
          </cell>
          <cell r="AV78649" t="b">
            <v>0</v>
          </cell>
          <cell r="AW78649" t="b">
            <v>0</v>
          </cell>
        </row>
        <row r="78650">
          <cell r="S78650" t="str">
            <v>ELLWOOD PARK/MONUMENT</v>
          </cell>
          <cell r="AF78650">
            <v>1</v>
          </cell>
          <cell r="AG78650">
            <v>1</v>
          </cell>
          <cell r="AH78650">
            <v>1</v>
          </cell>
          <cell r="AI78650" t="b">
            <v>0</v>
          </cell>
          <cell r="AJ78650" t="b">
            <v>0</v>
          </cell>
          <cell r="AK78650" t="b">
            <v>0</v>
          </cell>
          <cell r="AL78650" t="b">
            <v>0</v>
          </cell>
          <cell r="AM78650" t="b">
            <v>0</v>
          </cell>
          <cell r="AN78650" t="b">
            <v>0</v>
          </cell>
          <cell r="AO78650" t="b">
            <v>0</v>
          </cell>
          <cell r="AP78650" t="b">
            <v>0</v>
          </cell>
          <cell r="AQ78650" t="b">
            <v>0</v>
          </cell>
          <cell r="AR78650" t="b">
            <v>0</v>
          </cell>
          <cell r="AS78650" t="b">
            <v>0</v>
          </cell>
          <cell r="AT78650" t="b">
            <v>0</v>
          </cell>
          <cell r="AU78650" t="b">
            <v>0</v>
          </cell>
          <cell r="AV78650" t="b">
            <v>0</v>
          </cell>
          <cell r="AW78650" t="b">
            <v>0</v>
          </cell>
        </row>
        <row r="78651">
          <cell r="S78651" t="str">
            <v>DRUID HEIGHTS</v>
          </cell>
          <cell r="AF78651">
            <v>1</v>
          </cell>
          <cell r="AG78651">
            <v>1</v>
          </cell>
          <cell r="AH78651">
            <v>1</v>
          </cell>
          <cell r="AI78651" t="b">
            <v>0</v>
          </cell>
          <cell r="AJ78651" t="b">
            <v>0</v>
          </cell>
          <cell r="AK78651" t="b">
            <v>0</v>
          </cell>
          <cell r="AL78651" t="b">
            <v>0</v>
          </cell>
          <cell r="AM78651" t="b">
            <v>0</v>
          </cell>
          <cell r="AN78651" t="b">
            <v>0</v>
          </cell>
          <cell r="AO78651" t="b">
            <v>0</v>
          </cell>
          <cell r="AP78651" t="b">
            <v>0</v>
          </cell>
          <cell r="AQ78651" t="b">
            <v>0</v>
          </cell>
          <cell r="AR78651" t="b">
            <v>0</v>
          </cell>
          <cell r="AS78651" t="b">
            <v>0</v>
          </cell>
          <cell r="AT78651" t="b">
            <v>0</v>
          </cell>
          <cell r="AU78651" t="b">
            <v>0</v>
          </cell>
          <cell r="AV78651" t="b">
            <v>0</v>
          </cell>
          <cell r="AW78651" t="b">
            <v>0</v>
          </cell>
        </row>
        <row r="78652">
          <cell r="S78652" t="str">
            <v>DRUID HEIGHTS</v>
          </cell>
          <cell r="AF78652">
            <v>1</v>
          </cell>
          <cell r="AG78652">
            <v>1</v>
          </cell>
          <cell r="AH78652">
            <v>1</v>
          </cell>
          <cell r="AI78652" t="b">
            <v>0</v>
          </cell>
          <cell r="AJ78652" t="b">
            <v>0</v>
          </cell>
          <cell r="AK78652" t="b">
            <v>0</v>
          </cell>
          <cell r="AL78652" t="b">
            <v>0</v>
          </cell>
          <cell r="AM78652" t="b">
            <v>0</v>
          </cell>
          <cell r="AN78652" t="b">
            <v>0</v>
          </cell>
          <cell r="AO78652" t="b">
            <v>0</v>
          </cell>
          <cell r="AP78652" t="b">
            <v>0</v>
          </cell>
          <cell r="AQ78652" t="b">
            <v>0</v>
          </cell>
          <cell r="AR78652" t="b">
            <v>0</v>
          </cell>
          <cell r="AS78652" t="b">
            <v>0</v>
          </cell>
          <cell r="AT78652" t="b">
            <v>0</v>
          </cell>
          <cell r="AU78652" t="b">
            <v>0</v>
          </cell>
          <cell r="AV78652" t="b">
            <v>0</v>
          </cell>
          <cell r="AW78652" t="b">
            <v>0</v>
          </cell>
        </row>
        <row r="78653">
          <cell r="S78653" t="str">
            <v>DRUID HEIGHTS</v>
          </cell>
          <cell r="AF78653">
            <v>0</v>
          </cell>
          <cell r="AG78653">
            <v>0</v>
          </cell>
          <cell r="AH78653">
            <v>1</v>
          </cell>
          <cell r="AI78653" t="b">
            <v>0</v>
          </cell>
          <cell r="AJ78653" t="b">
            <v>0</v>
          </cell>
          <cell r="AK78653" t="b">
            <v>0</v>
          </cell>
          <cell r="AL78653" t="b">
            <v>0</v>
          </cell>
          <cell r="AM78653" t="b">
            <v>0</v>
          </cell>
          <cell r="AN78653" t="b">
            <v>0</v>
          </cell>
          <cell r="AO78653" t="b">
            <v>0</v>
          </cell>
          <cell r="AP78653" t="b">
            <v>0</v>
          </cell>
          <cell r="AQ78653" t="b">
            <v>0</v>
          </cell>
          <cell r="AR78653" t="b">
            <v>0</v>
          </cell>
          <cell r="AS78653" t="b">
            <v>0</v>
          </cell>
          <cell r="AT78653" t="b">
            <v>0</v>
          </cell>
          <cell r="AU78653" t="b">
            <v>0</v>
          </cell>
          <cell r="AV78653" t="b">
            <v>0</v>
          </cell>
          <cell r="AW78653" t="b">
            <v>0</v>
          </cell>
        </row>
        <row r="78654">
          <cell r="S78654" t="str">
            <v>UPTON</v>
          </cell>
          <cell r="AF78654">
            <v>0</v>
          </cell>
          <cell r="AG78654">
            <v>1</v>
          </cell>
          <cell r="AH78654">
            <v>1</v>
          </cell>
          <cell r="AI78654" t="b">
            <v>0</v>
          </cell>
          <cell r="AJ78654" t="b">
            <v>0</v>
          </cell>
          <cell r="AK78654" t="b">
            <v>0</v>
          </cell>
          <cell r="AL78654" t="b">
            <v>0</v>
          </cell>
          <cell r="AM78654" t="b">
            <v>0</v>
          </cell>
          <cell r="AN78654" t="b">
            <v>0</v>
          </cell>
          <cell r="AO78654" t="b">
            <v>0</v>
          </cell>
          <cell r="AP78654" t="b">
            <v>0</v>
          </cell>
          <cell r="AQ78654" t="b">
            <v>0</v>
          </cell>
          <cell r="AR78654" t="b">
            <v>0</v>
          </cell>
          <cell r="AS78654" t="b">
            <v>0</v>
          </cell>
          <cell r="AT78654" t="b">
            <v>0</v>
          </cell>
          <cell r="AU78654" t="b">
            <v>0</v>
          </cell>
          <cell r="AV78654" t="b">
            <v>0</v>
          </cell>
          <cell r="AW78654" t="b">
            <v>0</v>
          </cell>
        </row>
        <row r="78655">
          <cell r="S78655" t="str">
            <v>UPTON</v>
          </cell>
          <cell r="AF78655">
            <v>0</v>
          </cell>
          <cell r="AG78655">
            <v>0</v>
          </cell>
          <cell r="AH78655">
            <v>1</v>
          </cell>
          <cell r="AI78655" t="b">
            <v>0</v>
          </cell>
          <cell r="AJ78655" t="b">
            <v>0</v>
          </cell>
          <cell r="AK78655" t="b">
            <v>0</v>
          </cell>
          <cell r="AL78655" t="b">
            <v>0</v>
          </cell>
          <cell r="AM78655" t="b">
            <v>0</v>
          </cell>
          <cell r="AN78655" t="b">
            <v>0</v>
          </cell>
          <cell r="AO78655" t="b">
            <v>0</v>
          </cell>
          <cell r="AP78655" t="b">
            <v>0</v>
          </cell>
          <cell r="AQ78655" t="b">
            <v>0</v>
          </cell>
          <cell r="AR78655" t="b">
            <v>0</v>
          </cell>
          <cell r="AS78655" t="b">
            <v>0</v>
          </cell>
          <cell r="AT78655" t="b">
            <v>0</v>
          </cell>
          <cell r="AU78655" t="b">
            <v>0</v>
          </cell>
          <cell r="AV78655" t="b">
            <v>0</v>
          </cell>
          <cell r="AW78655" t="b">
            <v>0</v>
          </cell>
        </row>
        <row r="78656">
          <cell r="S78656" t="str">
            <v>UPTON</v>
          </cell>
          <cell r="AF78656">
            <v>0</v>
          </cell>
          <cell r="AG78656">
            <v>0</v>
          </cell>
          <cell r="AH78656">
            <v>0</v>
          </cell>
          <cell r="AI78656" t="b">
            <v>0</v>
          </cell>
          <cell r="AJ78656" t="b">
            <v>0</v>
          </cell>
          <cell r="AK78656" t="b">
            <v>0</v>
          </cell>
          <cell r="AL78656" t="b">
            <v>0</v>
          </cell>
          <cell r="AM78656" t="b">
            <v>0</v>
          </cell>
          <cell r="AN78656" t="b">
            <v>0</v>
          </cell>
          <cell r="AO78656" t="b">
            <v>0</v>
          </cell>
          <cell r="AP78656" t="b">
            <v>0</v>
          </cell>
          <cell r="AQ78656" t="b">
            <v>0</v>
          </cell>
          <cell r="AR78656" t="b">
            <v>0</v>
          </cell>
          <cell r="AS78656" t="b">
            <v>0</v>
          </cell>
          <cell r="AT78656" t="b">
            <v>0</v>
          </cell>
          <cell r="AU78656" t="b">
            <v>0</v>
          </cell>
          <cell r="AV78656" t="b">
            <v>0</v>
          </cell>
          <cell r="AW78656" t="b">
            <v>0</v>
          </cell>
        </row>
        <row r="78657">
          <cell r="S78657" t="str">
            <v>UPTON</v>
          </cell>
          <cell r="AF78657">
            <v>1</v>
          </cell>
          <cell r="AG78657">
            <v>1</v>
          </cell>
          <cell r="AH78657">
            <v>1</v>
          </cell>
          <cell r="AI78657" t="b">
            <v>0</v>
          </cell>
          <cell r="AJ78657" t="b">
            <v>0</v>
          </cell>
          <cell r="AK78657" t="b">
            <v>0</v>
          </cell>
          <cell r="AL78657" t="b">
            <v>0</v>
          </cell>
          <cell r="AM78657" t="b">
            <v>0</v>
          </cell>
          <cell r="AN78657" t="b">
            <v>0</v>
          </cell>
          <cell r="AO78657" t="b">
            <v>0</v>
          </cell>
          <cell r="AP78657" t="b">
            <v>0</v>
          </cell>
          <cell r="AQ78657" t="b">
            <v>0</v>
          </cell>
          <cell r="AR78657" t="b">
            <v>0</v>
          </cell>
          <cell r="AS78657" t="b">
            <v>0</v>
          </cell>
          <cell r="AT78657" t="b">
            <v>0</v>
          </cell>
          <cell r="AU78657" t="b">
            <v>0</v>
          </cell>
          <cell r="AV78657" t="b">
            <v>0</v>
          </cell>
          <cell r="AW78657" t="b">
            <v>0</v>
          </cell>
        </row>
        <row r="78658">
          <cell r="S78658" t="str">
            <v>UPTON</v>
          </cell>
          <cell r="AF78658">
            <v>1</v>
          </cell>
          <cell r="AG78658">
            <v>1</v>
          </cell>
          <cell r="AH78658">
            <v>1</v>
          </cell>
          <cell r="AI78658" t="b">
            <v>0</v>
          </cell>
          <cell r="AJ78658" t="b">
            <v>0</v>
          </cell>
          <cell r="AK78658" t="b">
            <v>0</v>
          </cell>
          <cell r="AL78658" t="b">
            <v>0</v>
          </cell>
          <cell r="AM78658" t="b">
            <v>0</v>
          </cell>
          <cell r="AN78658" t="b">
            <v>0</v>
          </cell>
          <cell r="AO78658" t="b">
            <v>0</v>
          </cell>
          <cell r="AP78658" t="b">
            <v>0</v>
          </cell>
          <cell r="AQ78658" t="b">
            <v>0</v>
          </cell>
          <cell r="AR78658" t="b">
            <v>0</v>
          </cell>
          <cell r="AS78658" t="b">
            <v>0</v>
          </cell>
          <cell r="AT78658" t="b">
            <v>0</v>
          </cell>
          <cell r="AU78658" t="b">
            <v>0</v>
          </cell>
          <cell r="AV78658" t="b">
            <v>0</v>
          </cell>
          <cell r="AW78658" t="b">
            <v>0</v>
          </cell>
        </row>
        <row r="78659">
          <cell r="S78659" t="str">
            <v>UPTON</v>
          </cell>
          <cell r="AF78659">
            <v>1</v>
          </cell>
          <cell r="AG78659">
            <v>1</v>
          </cell>
          <cell r="AH78659">
            <v>1</v>
          </cell>
          <cell r="AI78659" t="b">
            <v>0</v>
          </cell>
          <cell r="AJ78659" t="b">
            <v>0</v>
          </cell>
          <cell r="AK78659" t="b">
            <v>0</v>
          </cell>
          <cell r="AL78659" t="b">
            <v>0</v>
          </cell>
          <cell r="AM78659" t="b">
            <v>0</v>
          </cell>
          <cell r="AN78659" t="b">
            <v>0</v>
          </cell>
          <cell r="AO78659" t="b">
            <v>0</v>
          </cell>
          <cell r="AP78659" t="b">
            <v>0</v>
          </cell>
          <cell r="AQ78659" t="b">
            <v>0</v>
          </cell>
          <cell r="AR78659" t="b">
            <v>0</v>
          </cell>
          <cell r="AS78659" t="b">
            <v>0</v>
          </cell>
          <cell r="AT78659" t="b">
            <v>0</v>
          </cell>
          <cell r="AU78659" t="b">
            <v>0</v>
          </cell>
          <cell r="AV78659" t="b">
            <v>0</v>
          </cell>
          <cell r="AW78659" t="b">
            <v>0</v>
          </cell>
        </row>
        <row r="78660">
          <cell r="S78660" t="str">
            <v>UPTON</v>
          </cell>
          <cell r="AF78660">
            <v>1</v>
          </cell>
          <cell r="AG78660">
            <v>1</v>
          </cell>
          <cell r="AH78660">
            <v>1</v>
          </cell>
          <cell r="AI78660" t="b">
            <v>0</v>
          </cell>
          <cell r="AJ78660" t="b">
            <v>0</v>
          </cell>
          <cell r="AK78660" t="b">
            <v>0</v>
          </cell>
          <cell r="AL78660" t="b">
            <v>0</v>
          </cell>
          <cell r="AM78660" t="b">
            <v>0</v>
          </cell>
          <cell r="AN78660" t="b">
            <v>0</v>
          </cell>
          <cell r="AO78660" t="b">
            <v>0</v>
          </cell>
          <cell r="AP78660" t="b">
            <v>0</v>
          </cell>
          <cell r="AQ78660" t="b">
            <v>0</v>
          </cell>
          <cell r="AR78660" t="b">
            <v>0</v>
          </cell>
          <cell r="AS78660" t="b">
            <v>0</v>
          </cell>
          <cell r="AT78660" t="b">
            <v>0</v>
          </cell>
          <cell r="AU78660" t="b">
            <v>0</v>
          </cell>
          <cell r="AV78660" t="b">
            <v>0</v>
          </cell>
          <cell r="AW78660" t="b">
            <v>0</v>
          </cell>
        </row>
        <row r="78661">
          <cell r="S78661" t="str">
            <v>GREENMOUNT WEST</v>
          </cell>
          <cell r="AF78661">
            <v>0</v>
          </cell>
          <cell r="AG78661">
            <v>0</v>
          </cell>
          <cell r="AH78661">
            <v>1</v>
          </cell>
          <cell r="AI78661" t="b">
            <v>0</v>
          </cell>
          <cell r="AJ78661" t="b">
            <v>0</v>
          </cell>
          <cell r="AK78661" t="b">
            <v>0</v>
          </cell>
          <cell r="AL78661" t="b">
            <v>0</v>
          </cell>
          <cell r="AM78661" t="b">
            <v>0</v>
          </cell>
          <cell r="AN78661" t="b">
            <v>0</v>
          </cell>
          <cell r="AO78661" t="b">
            <v>0</v>
          </cell>
          <cell r="AP78661" t="b">
            <v>0</v>
          </cell>
          <cell r="AQ78661" t="b">
            <v>0</v>
          </cell>
          <cell r="AR78661" t="b">
            <v>0</v>
          </cell>
          <cell r="AS78661" t="b">
            <v>0</v>
          </cell>
          <cell r="AT78661" t="b">
            <v>0</v>
          </cell>
          <cell r="AU78661" t="b">
            <v>0</v>
          </cell>
          <cell r="AV78661" t="b">
            <v>0</v>
          </cell>
          <cell r="AW78661" t="b">
            <v>0</v>
          </cell>
        </row>
        <row r="78662">
          <cell r="S78662" t="str">
            <v>GREENMOUNT WEST</v>
          </cell>
          <cell r="AF78662">
            <v>0</v>
          </cell>
          <cell r="AG78662">
            <v>0</v>
          </cell>
          <cell r="AH78662">
            <v>1</v>
          </cell>
          <cell r="AI78662" t="b">
            <v>0</v>
          </cell>
          <cell r="AJ78662" t="b">
            <v>0</v>
          </cell>
          <cell r="AK78662" t="b">
            <v>0</v>
          </cell>
          <cell r="AL78662" t="b">
            <v>0</v>
          </cell>
          <cell r="AM78662" t="b">
            <v>0</v>
          </cell>
          <cell r="AN78662" t="b">
            <v>0</v>
          </cell>
          <cell r="AO78662" t="b">
            <v>0</v>
          </cell>
          <cell r="AP78662" t="b">
            <v>0</v>
          </cell>
          <cell r="AQ78662" t="b">
            <v>0</v>
          </cell>
          <cell r="AR78662" t="b">
            <v>0</v>
          </cell>
          <cell r="AS78662" t="b">
            <v>0</v>
          </cell>
          <cell r="AT78662" t="b">
            <v>0</v>
          </cell>
          <cell r="AU78662" t="b">
            <v>0</v>
          </cell>
          <cell r="AV78662" t="b">
            <v>0</v>
          </cell>
          <cell r="AW78662" t="b">
            <v>0</v>
          </cell>
        </row>
        <row r="78663">
          <cell r="S78663" t="str">
            <v>GREENMOUNT WEST</v>
          </cell>
          <cell r="AF78663">
            <v>0</v>
          </cell>
          <cell r="AG78663">
            <v>0</v>
          </cell>
          <cell r="AH78663">
            <v>1</v>
          </cell>
          <cell r="AI78663" t="b">
            <v>0</v>
          </cell>
          <cell r="AJ78663" t="b">
            <v>0</v>
          </cell>
          <cell r="AK78663" t="b">
            <v>0</v>
          </cell>
          <cell r="AL78663" t="b">
            <v>0</v>
          </cell>
          <cell r="AM78663" t="b">
            <v>0</v>
          </cell>
          <cell r="AN78663" t="b">
            <v>0</v>
          </cell>
          <cell r="AO78663" t="b">
            <v>0</v>
          </cell>
          <cell r="AP78663" t="b">
            <v>0</v>
          </cell>
          <cell r="AQ78663" t="b">
            <v>0</v>
          </cell>
          <cell r="AR78663" t="b">
            <v>0</v>
          </cell>
          <cell r="AS78663" t="b">
            <v>0</v>
          </cell>
          <cell r="AT78663" t="b">
            <v>0</v>
          </cell>
          <cell r="AU78663" t="b">
            <v>0</v>
          </cell>
          <cell r="AV78663" t="b">
            <v>0</v>
          </cell>
          <cell r="AW78663" t="b">
            <v>0</v>
          </cell>
        </row>
        <row r="78664">
          <cell r="S78664" t="str">
            <v>RESERVOIR HILL</v>
          </cell>
          <cell r="AF78664">
            <v>1</v>
          </cell>
          <cell r="AG78664">
            <v>1</v>
          </cell>
          <cell r="AH78664">
            <v>1</v>
          </cell>
          <cell r="AI78664" t="b">
            <v>0</v>
          </cell>
          <cell r="AJ78664" t="b">
            <v>0</v>
          </cell>
          <cell r="AK78664" t="b">
            <v>0</v>
          </cell>
          <cell r="AL78664" t="b">
            <v>0</v>
          </cell>
          <cell r="AM78664" t="b">
            <v>0</v>
          </cell>
          <cell r="AN78664" t="b">
            <v>0</v>
          </cell>
          <cell r="AO78664" t="b">
            <v>0</v>
          </cell>
          <cell r="AP78664" t="b">
            <v>0</v>
          </cell>
          <cell r="AQ78664" t="b">
            <v>0</v>
          </cell>
          <cell r="AR78664" t="b">
            <v>0</v>
          </cell>
          <cell r="AS78664" t="b">
            <v>0</v>
          </cell>
          <cell r="AT78664" t="b">
            <v>0</v>
          </cell>
          <cell r="AU78664" t="b">
            <v>0</v>
          </cell>
          <cell r="AV78664" t="b">
            <v>0</v>
          </cell>
          <cell r="AW78664" t="b">
            <v>0</v>
          </cell>
        </row>
        <row r="78665">
          <cell r="S78665" t="str">
            <v>RESERVOIR HILL</v>
          </cell>
          <cell r="AF78665">
            <v>0</v>
          </cell>
          <cell r="AG78665">
            <v>1</v>
          </cell>
          <cell r="AH78665">
            <v>1</v>
          </cell>
          <cell r="AI78665" t="b">
            <v>0</v>
          </cell>
          <cell r="AJ78665" t="b">
            <v>0</v>
          </cell>
          <cell r="AK78665" t="b">
            <v>0</v>
          </cell>
          <cell r="AL78665" t="b">
            <v>0</v>
          </cell>
          <cell r="AM78665" t="b">
            <v>0</v>
          </cell>
          <cell r="AN78665" t="b">
            <v>0</v>
          </cell>
          <cell r="AO78665" t="b">
            <v>0</v>
          </cell>
          <cell r="AP78665" t="b">
            <v>0</v>
          </cell>
          <cell r="AQ78665" t="b">
            <v>0</v>
          </cell>
          <cell r="AR78665" t="b">
            <v>0</v>
          </cell>
          <cell r="AS78665" t="b">
            <v>0</v>
          </cell>
          <cell r="AT78665" t="b">
            <v>0</v>
          </cell>
          <cell r="AU78665" t="b">
            <v>0</v>
          </cell>
          <cell r="AV78665" t="b">
            <v>0</v>
          </cell>
          <cell r="AW78665" t="b">
            <v>0</v>
          </cell>
        </row>
        <row r="78666">
          <cell r="S78666" t="str">
            <v>BELAIR-EDISON</v>
          </cell>
          <cell r="AF78666">
            <v>1</v>
          </cell>
          <cell r="AG78666">
            <v>1</v>
          </cell>
          <cell r="AH78666">
            <v>1</v>
          </cell>
          <cell r="AI78666" t="b">
            <v>0</v>
          </cell>
          <cell r="AJ78666" t="b">
            <v>0</v>
          </cell>
          <cell r="AK78666" t="b">
            <v>0</v>
          </cell>
          <cell r="AL78666" t="b">
            <v>0</v>
          </cell>
          <cell r="AM78666" t="b">
            <v>0</v>
          </cell>
          <cell r="AN78666" t="b">
            <v>0</v>
          </cell>
          <cell r="AO78666" t="b">
            <v>0</v>
          </cell>
          <cell r="AP78666" t="b">
            <v>0</v>
          </cell>
          <cell r="AQ78666" t="b">
            <v>0</v>
          </cell>
          <cell r="AR78666" t="b">
            <v>0</v>
          </cell>
          <cell r="AS78666" t="b">
            <v>0</v>
          </cell>
          <cell r="AT78666" t="b">
            <v>0</v>
          </cell>
          <cell r="AU78666" t="b">
            <v>0</v>
          </cell>
          <cell r="AV78666" t="b">
            <v>0</v>
          </cell>
          <cell r="AW78666" t="b">
            <v>0</v>
          </cell>
        </row>
        <row r="78667">
          <cell r="S78667" t="str">
            <v>BELAIR-EDISON</v>
          </cell>
          <cell r="AF78667">
            <v>0</v>
          </cell>
          <cell r="AG78667">
            <v>0</v>
          </cell>
          <cell r="AH78667">
            <v>1</v>
          </cell>
          <cell r="AI78667" t="b">
            <v>0</v>
          </cell>
          <cell r="AJ78667" t="b">
            <v>0</v>
          </cell>
          <cell r="AK78667" t="b">
            <v>0</v>
          </cell>
          <cell r="AL78667" t="b">
            <v>0</v>
          </cell>
          <cell r="AM78667" t="b">
            <v>0</v>
          </cell>
          <cell r="AN78667" t="b">
            <v>0</v>
          </cell>
          <cell r="AO78667" t="b">
            <v>0</v>
          </cell>
          <cell r="AP78667" t="b">
            <v>0</v>
          </cell>
          <cell r="AQ78667" t="b">
            <v>0</v>
          </cell>
          <cell r="AR78667" t="b">
            <v>0</v>
          </cell>
          <cell r="AS78667" t="b">
            <v>0</v>
          </cell>
          <cell r="AT78667" t="b">
            <v>0</v>
          </cell>
          <cell r="AU78667" t="b">
            <v>0</v>
          </cell>
          <cell r="AV78667" t="b">
            <v>0</v>
          </cell>
          <cell r="AW78667" t="b">
            <v>0</v>
          </cell>
        </row>
        <row r="78668">
          <cell r="S78668" t="str">
            <v>COLDSTREAM HOMESTEAD MONTEBELL</v>
          </cell>
          <cell r="AF78668">
            <v>0</v>
          </cell>
          <cell r="AG78668">
            <v>0</v>
          </cell>
          <cell r="AH78668">
            <v>1</v>
          </cell>
          <cell r="AI78668" t="b">
            <v>0</v>
          </cell>
          <cell r="AJ78668" t="b">
            <v>0</v>
          </cell>
          <cell r="AK78668" t="b">
            <v>0</v>
          </cell>
          <cell r="AL78668" t="b">
            <v>0</v>
          </cell>
          <cell r="AM78668" t="b">
            <v>0</v>
          </cell>
          <cell r="AN78668" t="b">
            <v>0</v>
          </cell>
          <cell r="AO78668" t="b">
            <v>0</v>
          </cell>
          <cell r="AP78668" t="b">
            <v>0</v>
          </cell>
          <cell r="AQ78668" t="b">
            <v>0</v>
          </cell>
          <cell r="AR78668" t="b">
            <v>0</v>
          </cell>
          <cell r="AS78668" t="b">
            <v>0</v>
          </cell>
          <cell r="AT78668" t="b">
            <v>0</v>
          </cell>
          <cell r="AU78668" t="b">
            <v>0</v>
          </cell>
          <cell r="AV78668" t="b">
            <v>0</v>
          </cell>
          <cell r="AW78668" t="b">
            <v>0</v>
          </cell>
        </row>
        <row r="78669">
          <cell r="S78669" t="str">
            <v>FRANKLIN SQUARE</v>
          </cell>
          <cell r="AF78669">
            <v>1</v>
          </cell>
          <cell r="AG78669">
            <v>1</v>
          </cell>
          <cell r="AH78669">
            <v>1</v>
          </cell>
          <cell r="AI78669" t="b">
            <v>0</v>
          </cell>
          <cell r="AJ78669" t="b">
            <v>0</v>
          </cell>
          <cell r="AK78669" t="b">
            <v>0</v>
          </cell>
          <cell r="AL78669" t="b">
            <v>0</v>
          </cell>
          <cell r="AM78669" t="b">
            <v>0</v>
          </cell>
          <cell r="AN78669" t="b">
            <v>0</v>
          </cell>
          <cell r="AO78669" t="b">
            <v>0</v>
          </cell>
          <cell r="AP78669" t="b">
            <v>0</v>
          </cell>
          <cell r="AQ78669" t="b">
            <v>0</v>
          </cell>
          <cell r="AR78669" t="b">
            <v>0</v>
          </cell>
          <cell r="AS78669" t="b">
            <v>0</v>
          </cell>
          <cell r="AT78669" t="b">
            <v>0</v>
          </cell>
          <cell r="AU78669" t="b">
            <v>0</v>
          </cell>
          <cell r="AV78669" t="b">
            <v>0</v>
          </cell>
          <cell r="AW78669" t="b">
            <v>0</v>
          </cell>
        </row>
        <row r="78670">
          <cell r="S78670" t="str">
            <v>FRANKLIN SQUARE</v>
          </cell>
          <cell r="AF78670">
            <v>0</v>
          </cell>
          <cell r="AG78670">
            <v>0</v>
          </cell>
          <cell r="AH78670">
            <v>1</v>
          </cell>
          <cell r="AI78670" t="b">
            <v>0</v>
          </cell>
          <cell r="AJ78670" t="b">
            <v>0</v>
          </cell>
          <cell r="AK78670" t="b">
            <v>0</v>
          </cell>
          <cell r="AL78670" t="b">
            <v>0</v>
          </cell>
          <cell r="AM78670" t="b">
            <v>0</v>
          </cell>
          <cell r="AN78670" t="b">
            <v>0</v>
          </cell>
          <cell r="AO78670" t="b">
            <v>0</v>
          </cell>
          <cell r="AP78670" t="b">
            <v>0</v>
          </cell>
          <cell r="AQ78670" t="b">
            <v>0</v>
          </cell>
          <cell r="AR78670" t="b">
            <v>0</v>
          </cell>
          <cell r="AS78670" t="b">
            <v>0</v>
          </cell>
          <cell r="AT78670" t="b">
            <v>0</v>
          </cell>
          <cell r="AU78670" t="b">
            <v>0</v>
          </cell>
          <cell r="AV78670" t="b">
            <v>0</v>
          </cell>
          <cell r="AW78670" t="b">
            <v>0</v>
          </cell>
        </row>
        <row r="78671">
          <cell r="S78671" t="str">
            <v>HOLLINS MARKET</v>
          </cell>
          <cell r="AF78671">
            <v>0</v>
          </cell>
          <cell r="AG78671">
            <v>1</v>
          </cell>
          <cell r="AH78671">
            <v>1</v>
          </cell>
          <cell r="AI78671" t="b">
            <v>0</v>
          </cell>
          <cell r="AJ78671" t="b">
            <v>0</v>
          </cell>
          <cell r="AK78671" t="b">
            <v>0</v>
          </cell>
          <cell r="AL78671" t="b">
            <v>0</v>
          </cell>
          <cell r="AM78671" t="b">
            <v>0</v>
          </cell>
          <cell r="AN78671" t="b">
            <v>0</v>
          </cell>
          <cell r="AO78671" t="b">
            <v>0</v>
          </cell>
          <cell r="AP78671" t="b">
            <v>0</v>
          </cell>
          <cell r="AQ78671" t="b">
            <v>0</v>
          </cell>
          <cell r="AR78671" t="b">
            <v>0</v>
          </cell>
          <cell r="AS78671" t="b">
            <v>0</v>
          </cell>
          <cell r="AT78671" t="b">
            <v>0</v>
          </cell>
          <cell r="AU78671" t="b">
            <v>0</v>
          </cell>
          <cell r="AV78671" t="b">
            <v>0</v>
          </cell>
          <cell r="AW78671" t="b">
            <v>0</v>
          </cell>
        </row>
        <row r="78672">
          <cell r="S78672" t="str">
            <v>BETTER WAVERLY</v>
          </cell>
          <cell r="AF78672">
            <v>0</v>
          </cell>
          <cell r="AG78672">
            <v>0</v>
          </cell>
          <cell r="AH78672">
            <v>1</v>
          </cell>
          <cell r="AI78672" t="b">
            <v>0</v>
          </cell>
          <cell r="AJ78672" t="b">
            <v>0</v>
          </cell>
          <cell r="AK78672" t="b">
            <v>0</v>
          </cell>
          <cell r="AL78672" t="b">
            <v>0</v>
          </cell>
          <cell r="AM78672" t="b">
            <v>0</v>
          </cell>
          <cell r="AN78672" t="b">
            <v>0</v>
          </cell>
          <cell r="AO78672" t="b">
            <v>0</v>
          </cell>
          <cell r="AP78672" t="b">
            <v>0</v>
          </cell>
          <cell r="AQ78672" t="b">
            <v>0</v>
          </cell>
          <cell r="AR78672" t="b">
            <v>0</v>
          </cell>
          <cell r="AS78672" t="b">
            <v>0</v>
          </cell>
          <cell r="AT78672" t="b">
            <v>0</v>
          </cell>
          <cell r="AU78672" t="b">
            <v>0</v>
          </cell>
          <cell r="AV78672" t="b">
            <v>0</v>
          </cell>
          <cell r="AW78672" t="b">
            <v>0</v>
          </cell>
        </row>
        <row r="78673">
          <cell r="S78673" t="str">
            <v>CEDMONT</v>
          </cell>
          <cell r="AF78673">
            <v>0</v>
          </cell>
          <cell r="AG78673">
            <v>0</v>
          </cell>
          <cell r="AH78673">
            <v>1</v>
          </cell>
          <cell r="AI78673" t="b">
            <v>0</v>
          </cell>
          <cell r="AJ78673" t="b">
            <v>0</v>
          </cell>
          <cell r="AK78673" t="b">
            <v>0</v>
          </cell>
          <cell r="AL78673" t="b">
            <v>0</v>
          </cell>
          <cell r="AM78673" t="b">
            <v>0</v>
          </cell>
          <cell r="AN78673" t="b">
            <v>0</v>
          </cell>
          <cell r="AO78673" t="b">
            <v>0</v>
          </cell>
          <cell r="AP78673" t="b">
            <v>0</v>
          </cell>
          <cell r="AQ78673" t="b">
            <v>0</v>
          </cell>
          <cell r="AR78673" t="b">
            <v>0</v>
          </cell>
          <cell r="AS78673" t="b">
            <v>0</v>
          </cell>
          <cell r="AT78673" t="b">
            <v>0</v>
          </cell>
          <cell r="AU78673" t="b">
            <v>0</v>
          </cell>
          <cell r="AV78673" t="b">
            <v>0</v>
          </cell>
          <cell r="AW78673" t="b">
            <v>0</v>
          </cell>
        </row>
        <row r="78674">
          <cell r="S78674" t="str">
            <v>CEDMONT</v>
          </cell>
          <cell r="AF78674">
            <v>0</v>
          </cell>
          <cell r="AG78674">
            <v>0</v>
          </cell>
          <cell r="AH78674">
            <v>1</v>
          </cell>
          <cell r="AI78674" t="b">
            <v>0</v>
          </cell>
          <cell r="AJ78674" t="b">
            <v>0</v>
          </cell>
          <cell r="AK78674" t="b">
            <v>0</v>
          </cell>
          <cell r="AL78674" t="b">
            <v>0</v>
          </cell>
          <cell r="AM78674" t="b">
            <v>0</v>
          </cell>
          <cell r="AN78674" t="b">
            <v>0</v>
          </cell>
          <cell r="AO78674" t="b">
            <v>0</v>
          </cell>
          <cell r="AP78674" t="b">
            <v>0</v>
          </cell>
          <cell r="AQ78674" t="b">
            <v>0</v>
          </cell>
          <cell r="AR78674" t="b">
            <v>0</v>
          </cell>
          <cell r="AS78674" t="b">
            <v>0</v>
          </cell>
          <cell r="AT78674" t="b">
            <v>0</v>
          </cell>
          <cell r="AU78674" t="b">
            <v>0</v>
          </cell>
          <cell r="AV78674" t="b">
            <v>0</v>
          </cell>
          <cell r="AW78674" t="b">
            <v>0</v>
          </cell>
        </row>
        <row r="78675">
          <cell r="S78675" t="str">
            <v>PARKSIDE</v>
          </cell>
          <cell r="AF78675">
            <v>0</v>
          </cell>
          <cell r="AG78675">
            <v>0</v>
          </cell>
          <cell r="AH78675">
            <v>1</v>
          </cell>
          <cell r="AI78675" t="b">
            <v>0</v>
          </cell>
          <cell r="AJ78675" t="b">
            <v>0</v>
          </cell>
          <cell r="AK78675" t="b">
            <v>0</v>
          </cell>
          <cell r="AL78675" t="b">
            <v>0</v>
          </cell>
          <cell r="AM78675" t="b">
            <v>0</v>
          </cell>
          <cell r="AN78675" t="b">
            <v>0</v>
          </cell>
          <cell r="AO78675" t="b">
            <v>0</v>
          </cell>
          <cell r="AP78675" t="b">
            <v>0</v>
          </cell>
          <cell r="AQ78675" t="b">
            <v>0</v>
          </cell>
          <cell r="AR78675" t="b">
            <v>0</v>
          </cell>
          <cell r="AS78675" t="b">
            <v>0</v>
          </cell>
          <cell r="AT78675" t="b">
            <v>0</v>
          </cell>
          <cell r="AU78675" t="b">
            <v>0</v>
          </cell>
          <cell r="AV78675" t="b">
            <v>0</v>
          </cell>
          <cell r="AW78675" t="b">
            <v>0</v>
          </cell>
        </row>
        <row r="78676">
          <cell r="S78676" t="str">
            <v>HILLEN</v>
          </cell>
          <cell r="AF78676">
            <v>1</v>
          </cell>
          <cell r="AG78676">
            <v>1</v>
          </cell>
          <cell r="AH78676">
            <v>1</v>
          </cell>
          <cell r="AI78676" t="b">
            <v>0</v>
          </cell>
          <cell r="AJ78676" t="b">
            <v>0</v>
          </cell>
          <cell r="AK78676" t="b">
            <v>0</v>
          </cell>
          <cell r="AL78676" t="b">
            <v>0</v>
          </cell>
          <cell r="AM78676" t="b">
            <v>0</v>
          </cell>
          <cell r="AN78676" t="b">
            <v>0</v>
          </cell>
          <cell r="AO78676" t="b">
            <v>0</v>
          </cell>
          <cell r="AP78676" t="b">
            <v>0</v>
          </cell>
          <cell r="AQ78676" t="b">
            <v>0</v>
          </cell>
          <cell r="AR78676" t="b">
            <v>0</v>
          </cell>
          <cell r="AS78676" t="b">
            <v>0</v>
          </cell>
          <cell r="AT78676" t="b">
            <v>0</v>
          </cell>
          <cell r="AU78676" t="b">
            <v>0</v>
          </cell>
          <cell r="AV78676" t="b">
            <v>0</v>
          </cell>
          <cell r="AW78676" t="b">
            <v>0</v>
          </cell>
        </row>
        <row r="78677">
          <cell r="S78677" t="str">
            <v>FOUR BY FOUR</v>
          </cell>
          <cell r="AF78677">
            <v>1</v>
          </cell>
          <cell r="AG78677">
            <v>1</v>
          </cell>
          <cell r="AH78677">
            <v>1</v>
          </cell>
          <cell r="AI78677" t="b">
            <v>0</v>
          </cell>
          <cell r="AJ78677" t="b">
            <v>0</v>
          </cell>
          <cell r="AK78677" t="b">
            <v>0</v>
          </cell>
          <cell r="AL78677" t="b">
            <v>0</v>
          </cell>
          <cell r="AM78677" t="b">
            <v>0</v>
          </cell>
          <cell r="AN78677" t="b">
            <v>0</v>
          </cell>
          <cell r="AO78677" t="b">
            <v>0</v>
          </cell>
          <cell r="AP78677" t="b">
            <v>0</v>
          </cell>
          <cell r="AQ78677" t="b">
            <v>0</v>
          </cell>
          <cell r="AR78677" t="b">
            <v>0</v>
          </cell>
          <cell r="AS78677" t="b">
            <v>0</v>
          </cell>
          <cell r="AT78677" t="b">
            <v>0</v>
          </cell>
          <cell r="AU78677" t="b">
            <v>0</v>
          </cell>
          <cell r="AV78677" t="b">
            <v>0</v>
          </cell>
          <cell r="AW78677" t="b">
            <v>0</v>
          </cell>
        </row>
        <row r="78678">
          <cell r="S78678" t="str">
            <v>FOUR BY FOUR</v>
          </cell>
          <cell r="AF78678">
            <v>1</v>
          </cell>
          <cell r="AG78678">
            <v>1</v>
          </cell>
          <cell r="AH78678">
            <v>1</v>
          </cell>
          <cell r="AI78678" t="b">
            <v>0</v>
          </cell>
          <cell r="AJ78678" t="b">
            <v>0</v>
          </cell>
          <cell r="AK78678" t="b">
            <v>0</v>
          </cell>
          <cell r="AL78678" t="b">
            <v>0</v>
          </cell>
          <cell r="AM78678" t="b">
            <v>0</v>
          </cell>
          <cell r="AN78678" t="b">
            <v>0</v>
          </cell>
          <cell r="AO78678" t="b">
            <v>0</v>
          </cell>
          <cell r="AP78678" t="b">
            <v>0</v>
          </cell>
          <cell r="AQ78678" t="b">
            <v>0</v>
          </cell>
          <cell r="AR78678" t="b">
            <v>0</v>
          </cell>
          <cell r="AS78678" t="b">
            <v>0</v>
          </cell>
          <cell r="AT78678" t="b">
            <v>0</v>
          </cell>
          <cell r="AU78678" t="b">
            <v>0</v>
          </cell>
          <cell r="AV78678" t="b">
            <v>0</v>
          </cell>
          <cell r="AW78678" t="b">
            <v>0</v>
          </cell>
        </row>
        <row r="78679">
          <cell r="S78679" t="str">
            <v>FOUR BY FOUR</v>
          </cell>
          <cell r="AF78679">
            <v>0</v>
          </cell>
          <cell r="AG78679">
            <v>0</v>
          </cell>
          <cell r="AH78679">
            <v>1</v>
          </cell>
          <cell r="AI78679" t="b">
            <v>0</v>
          </cell>
          <cell r="AJ78679" t="b">
            <v>0</v>
          </cell>
          <cell r="AK78679" t="b">
            <v>0</v>
          </cell>
          <cell r="AL78679" t="b">
            <v>0</v>
          </cell>
          <cell r="AM78679" t="b">
            <v>0</v>
          </cell>
          <cell r="AN78679" t="b">
            <v>0</v>
          </cell>
          <cell r="AO78679" t="b">
            <v>0</v>
          </cell>
          <cell r="AP78679" t="b">
            <v>0</v>
          </cell>
          <cell r="AQ78679" t="b">
            <v>0</v>
          </cell>
          <cell r="AR78679" t="b">
            <v>0</v>
          </cell>
          <cell r="AS78679" t="b">
            <v>0</v>
          </cell>
          <cell r="AT78679" t="b">
            <v>0</v>
          </cell>
          <cell r="AU78679" t="b">
            <v>0</v>
          </cell>
          <cell r="AV78679" t="b">
            <v>0</v>
          </cell>
          <cell r="AW78679" t="b">
            <v>0</v>
          </cell>
        </row>
        <row r="78680">
          <cell r="S78680" t="str">
            <v>FOUR BY FOUR</v>
          </cell>
          <cell r="AF78680">
            <v>1</v>
          </cell>
          <cell r="AG78680">
            <v>1</v>
          </cell>
          <cell r="AH78680">
            <v>1</v>
          </cell>
          <cell r="AI78680" t="b">
            <v>0</v>
          </cell>
          <cell r="AJ78680" t="b">
            <v>0</v>
          </cell>
          <cell r="AK78680" t="b">
            <v>0</v>
          </cell>
          <cell r="AL78680" t="b">
            <v>0</v>
          </cell>
          <cell r="AM78680" t="b">
            <v>0</v>
          </cell>
          <cell r="AN78680" t="b">
            <v>0</v>
          </cell>
          <cell r="AO78680" t="b">
            <v>0</v>
          </cell>
          <cell r="AP78680" t="b">
            <v>0</v>
          </cell>
          <cell r="AQ78680" t="b">
            <v>0</v>
          </cell>
          <cell r="AR78680" t="b">
            <v>0</v>
          </cell>
          <cell r="AS78680" t="b">
            <v>0</v>
          </cell>
          <cell r="AT78680" t="b">
            <v>0</v>
          </cell>
          <cell r="AU78680" t="b">
            <v>0</v>
          </cell>
          <cell r="AV78680" t="b">
            <v>0</v>
          </cell>
          <cell r="AW78680" t="b">
            <v>0</v>
          </cell>
        </row>
        <row r="78681">
          <cell r="S78681" t="str">
            <v>BROOKLYN</v>
          </cell>
          <cell r="AF78681">
            <v>0</v>
          </cell>
          <cell r="AG78681">
            <v>0</v>
          </cell>
          <cell r="AH78681">
            <v>1</v>
          </cell>
          <cell r="AI78681" t="b">
            <v>0</v>
          </cell>
          <cell r="AJ78681" t="b">
            <v>0</v>
          </cell>
          <cell r="AK78681" t="b">
            <v>0</v>
          </cell>
          <cell r="AL78681" t="b">
            <v>0</v>
          </cell>
          <cell r="AM78681" t="b">
            <v>0</v>
          </cell>
          <cell r="AN78681" t="b">
            <v>0</v>
          </cell>
          <cell r="AO78681" t="b">
            <v>0</v>
          </cell>
          <cell r="AP78681" t="b">
            <v>0</v>
          </cell>
          <cell r="AQ78681" t="b">
            <v>0</v>
          </cell>
          <cell r="AR78681" t="b">
            <v>0</v>
          </cell>
          <cell r="AS78681" t="b">
            <v>0</v>
          </cell>
          <cell r="AT78681" t="b">
            <v>0</v>
          </cell>
          <cell r="AU78681" t="b">
            <v>0</v>
          </cell>
          <cell r="AV78681" t="b">
            <v>0</v>
          </cell>
          <cell r="AW78681" t="b">
            <v>0</v>
          </cell>
        </row>
        <row r="78682">
          <cell r="S78682" t="str">
            <v>FRANKLIN SQUARE</v>
          </cell>
          <cell r="AF78682">
            <v>0</v>
          </cell>
          <cell r="AG78682">
            <v>1</v>
          </cell>
          <cell r="AH78682">
            <v>1</v>
          </cell>
          <cell r="AI78682" t="b">
            <v>0</v>
          </cell>
          <cell r="AJ78682" t="b">
            <v>0</v>
          </cell>
          <cell r="AK78682" t="b">
            <v>0</v>
          </cell>
          <cell r="AL78682" t="b">
            <v>0</v>
          </cell>
          <cell r="AM78682" t="b">
            <v>0</v>
          </cell>
          <cell r="AN78682" t="b">
            <v>0</v>
          </cell>
          <cell r="AO78682" t="b">
            <v>0</v>
          </cell>
          <cell r="AP78682" t="b">
            <v>0</v>
          </cell>
          <cell r="AQ78682" t="b">
            <v>0</v>
          </cell>
          <cell r="AR78682" t="b">
            <v>0</v>
          </cell>
          <cell r="AS78682" t="b">
            <v>0</v>
          </cell>
          <cell r="AT78682" t="b">
            <v>0</v>
          </cell>
          <cell r="AU78682" t="b">
            <v>0</v>
          </cell>
          <cell r="AV78682" t="b">
            <v>0</v>
          </cell>
          <cell r="AW78682" t="b">
            <v>0</v>
          </cell>
        </row>
        <row r="78683">
          <cell r="S78683" t="str">
            <v>DRUID HEIGHTS</v>
          </cell>
          <cell r="AF78683">
            <v>0</v>
          </cell>
          <cell r="AG78683">
            <v>0</v>
          </cell>
          <cell r="AH78683">
            <v>1</v>
          </cell>
          <cell r="AI78683" t="b">
            <v>0</v>
          </cell>
          <cell r="AJ78683" t="b">
            <v>0</v>
          </cell>
          <cell r="AK78683" t="b">
            <v>0</v>
          </cell>
          <cell r="AL78683" t="b">
            <v>0</v>
          </cell>
          <cell r="AM78683" t="b">
            <v>0</v>
          </cell>
          <cell r="AN78683" t="b">
            <v>0</v>
          </cell>
          <cell r="AO78683" t="b">
            <v>0</v>
          </cell>
          <cell r="AP78683" t="b">
            <v>0</v>
          </cell>
          <cell r="AQ78683" t="b">
            <v>0</v>
          </cell>
          <cell r="AR78683" t="b">
            <v>0</v>
          </cell>
          <cell r="AS78683" t="b">
            <v>0</v>
          </cell>
          <cell r="AT78683" t="b">
            <v>0</v>
          </cell>
          <cell r="AU78683" t="b">
            <v>0</v>
          </cell>
          <cell r="AV78683" t="b">
            <v>0</v>
          </cell>
          <cell r="AW78683" t="b">
            <v>0</v>
          </cell>
        </row>
        <row r="78684">
          <cell r="S78684" t="str">
            <v>UPTON</v>
          </cell>
          <cell r="AF78684">
            <v>1</v>
          </cell>
          <cell r="AG78684">
            <v>1</v>
          </cell>
          <cell r="AH78684">
            <v>1</v>
          </cell>
          <cell r="AI78684" t="b">
            <v>0</v>
          </cell>
          <cell r="AJ78684" t="b">
            <v>0</v>
          </cell>
          <cell r="AK78684" t="b">
            <v>0</v>
          </cell>
          <cell r="AL78684" t="b">
            <v>0</v>
          </cell>
          <cell r="AM78684" t="b">
            <v>0</v>
          </cell>
          <cell r="AN78684" t="b">
            <v>0</v>
          </cell>
          <cell r="AO78684" t="b">
            <v>0</v>
          </cell>
          <cell r="AP78684" t="b">
            <v>0</v>
          </cell>
          <cell r="AQ78684" t="b">
            <v>0</v>
          </cell>
          <cell r="AR78684" t="b">
            <v>0</v>
          </cell>
          <cell r="AS78684" t="b">
            <v>0</v>
          </cell>
          <cell r="AT78684" t="b">
            <v>0</v>
          </cell>
          <cell r="AU78684" t="b">
            <v>0</v>
          </cell>
          <cell r="AV78684" t="b">
            <v>0</v>
          </cell>
          <cell r="AW78684" t="b">
            <v>0</v>
          </cell>
        </row>
        <row r="78685">
          <cell r="S78685" t="str">
            <v>MOUNT VERNON</v>
          </cell>
          <cell r="AF78685">
            <v>1</v>
          </cell>
          <cell r="AG78685">
            <v>1</v>
          </cell>
          <cell r="AH78685">
            <v>1</v>
          </cell>
          <cell r="AI78685" t="b">
            <v>0</v>
          </cell>
          <cell r="AJ78685" t="b">
            <v>0</v>
          </cell>
          <cell r="AK78685" t="b">
            <v>0</v>
          </cell>
          <cell r="AL78685" t="b">
            <v>0</v>
          </cell>
          <cell r="AM78685" t="b">
            <v>0</v>
          </cell>
          <cell r="AN78685" t="b">
            <v>0</v>
          </cell>
          <cell r="AO78685" t="b">
            <v>0</v>
          </cell>
          <cell r="AP78685" t="b">
            <v>0</v>
          </cell>
          <cell r="AQ78685" t="b">
            <v>0</v>
          </cell>
          <cell r="AR78685" t="b">
            <v>0</v>
          </cell>
          <cell r="AS78685" t="b">
            <v>0</v>
          </cell>
          <cell r="AT78685" t="b">
            <v>0</v>
          </cell>
          <cell r="AU78685" t="b">
            <v>0</v>
          </cell>
          <cell r="AV78685" t="b">
            <v>0</v>
          </cell>
          <cell r="AW78685" t="b">
            <v>0</v>
          </cell>
        </row>
        <row r="78686">
          <cell r="S78686" t="str">
            <v>JOHNSTON SQUARE</v>
          </cell>
          <cell r="AF78686">
            <v>0</v>
          </cell>
          <cell r="AG78686">
            <v>1</v>
          </cell>
          <cell r="AH78686">
            <v>1</v>
          </cell>
          <cell r="AI78686" t="b">
            <v>0</v>
          </cell>
          <cell r="AJ78686" t="b">
            <v>0</v>
          </cell>
          <cell r="AK78686" t="b">
            <v>0</v>
          </cell>
          <cell r="AL78686" t="b">
            <v>0</v>
          </cell>
          <cell r="AM78686" t="b">
            <v>0</v>
          </cell>
          <cell r="AN78686" t="b">
            <v>0</v>
          </cell>
          <cell r="AO78686" t="b">
            <v>0</v>
          </cell>
          <cell r="AP78686" t="b">
            <v>0</v>
          </cell>
          <cell r="AQ78686" t="b">
            <v>0</v>
          </cell>
          <cell r="AR78686" t="b">
            <v>0</v>
          </cell>
          <cell r="AS78686" t="b">
            <v>0</v>
          </cell>
          <cell r="AT78686" t="b">
            <v>0</v>
          </cell>
          <cell r="AU78686" t="b">
            <v>0</v>
          </cell>
          <cell r="AV78686" t="b">
            <v>0</v>
          </cell>
          <cell r="AW78686" t="b">
            <v>0</v>
          </cell>
        </row>
        <row r="78687">
          <cell r="S78687" t="str">
            <v>BROADWAY EAST</v>
          </cell>
          <cell r="AF78687">
            <v>1</v>
          </cell>
          <cell r="AG78687">
            <v>1</v>
          </cell>
          <cell r="AH78687">
            <v>1</v>
          </cell>
          <cell r="AI78687" t="b">
            <v>0</v>
          </cell>
          <cell r="AJ78687" t="b">
            <v>0</v>
          </cell>
          <cell r="AK78687" t="b">
            <v>0</v>
          </cell>
          <cell r="AL78687" t="b">
            <v>0</v>
          </cell>
          <cell r="AM78687" t="b">
            <v>0</v>
          </cell>
          <cell r="AN78687" t="b">
            <v>0</v>
          </cell>
          <cell r="AO78687" t="b">
            <v>0</v>
          </cell>
          <cell r="AP78687" t="b">
            <v>0</v>
          </cell>
          <cell r="AQ78687" t="b">
            <v>0</v>
          </cell>
          <cell r="AR78687" t="b">
            <v>0</v>
          </cell>
          <cell r="AS78687" t="b">
            <v>0</v>
          </cell>
          <cell r="AT78687" t="b">
            <v>0</v>
          </cell>
          <cell r="AU78687" t="b">
            <v>0</v>
          </cell>
          <cell r="AV78687" t="b">
            <v>0</v>
          </cell>
          <cell r="AW78687" t="b">
            <v>0</v>
          </cell>
        </row>
        <row r="78688">
          <cell r="S78688" t="str">
            <v>BROADWAY EAST</v>
          </cell>
          <cell r="AF78688">
            <v>1</v>
          </cell>
          <cell r="AG78688">
            <v>1</v>
          </cell>
          <cell r="AH78688">
            <v>1</v>
          </cell>
          <cell r="AI78688" t="b">
            <v>0</v>
          </cell>
          <cell r="AJ78688" t="b">
            <v>0</v>
          </cell>
          <cell r="AK78688" t="b">
            <v>0</v>
          </cell>
          <cell r="AL78688" t="b">
            <v>0</v>
          </cell>
          <cell r="AM78688" t="b">
            <v>0</v>
          </cell>
          <cell r="AN78688" t="b">
            <v>0</v>
          </cell>
          <cell r="AO78688" t="b">
            <v>0</v>
          </cell>
          <cell r="AP78688" t="b">
            <v>0</v>
          </cell>
          <cell r="AQ78688" t="b">
            <v>0</v>
          </cell>
          <cell r="AR78688" t="b">
            <v>0</v>
          </cell>
          <cell r="AS78688" t="b">
            <v>0</v>
          </cell>
          <cell r="AT78688" t="b">
            <v>0</v>
          </cell>
          <cell r="AU78688" t="b">
            <v>0</v>
          </cell>
          <cell r="AV78688" t="b">
            <v>0</v>
          </cell>
          <cell r="AW78688" t="b">
            <v>0</v>
          </cell>
        </row>
        <row r="78689">
          <cell r="S78689" t="str">
            <v>BROADWAY EAST</v>
          </cell>
          <cell r="AF78689">
            <v>1</v>
          </cell>
          <cell r="AG78689">
            <v>1</v>
          </cell>
          <cell r="AH78689">
            <v>1</v>
          </cell>
          <cell r="AI78689" t="b">
            <v>0</v>
          </cell>
          <cell r="AJ78689" t="b">
            <v>0</v>
          </cell>
          <cell r="AK78689" t="b">
            <v>0</v>
          </cell>
          <cell r="AL78689" t="b">
            <v>0</v>
          </cell>
          <cell r="AM78689" t="b">
            <v>0</v>
          </cell>
          <cell r="AN78689" t="b">
            <v>0</v>
          </cell>
          <cell r="AO78689" t="b">
            <v>0</v>
          </cell>
          <cell r="AP78689" t="b">
            <v>0</v>
          </cell>
          <cell r="AQ78689" t="b">
            <v>0</v>
          </cell>
          <cell r="AR78689" t="b">
            <v>0</v>
          </cell>
          <cell r="AS78689" t="b">
            <v>0</v>
          </cell>
          <cell r="AT78689" t="b">
            <v>0</v>
          </cell>
          <cell r="AU78689" t="b">
            <v>0</v>
          </cell>
          <cell r="AV78689" t="b">
            <v>0</v>
          </cell>
          <cell r="AW78689" t="b">
            <v>0</v>
          </cell>
        </row>
        <row r="78690">
          <cell r="S78690" t="str">
            <v>BROADWAY EAST</v>
          </cell>
          <cell r="AF78690">
            <v>1</v>
          </cell>
          <cell r="AG78690">
            <v>1</v>
          </cell>
          <cell r="AH78690">
            <v>1</v>
          </cell>
          <cell r="AI78690" t="b">
            <v>0</v>
          </cell>
          <cell r="AJ78690" t="b">
            <v>0</v>
          </cell>
          <cell r="AK78690" t="b">
            <v>0</v>
          </cell>
          <cell r="AL78690" t="b">
            <v>0</v>
          </cell>
          <cell r="AM78690" t="b">
            <v>0</v>
          </cell>
          <cell r="AN78690" t="b">
            <v>0</v>
          </cell>
          <cell r="AO78690" t="b">
            <v>0</v>
          </cell>
          <cell r="AP78690" t="b">
            <v>0</v>
          </cell>
          <cell r="AQ78690" t="b">
            <v>0</v>
          </cell>
          <cell r="AR78690" t="b">
            <v>0</v>
          </cell>
          <cell r="AS78690" t="b">
            <v>0</v>
          </cell>
          <cell r="AT78690" t="b">
            <v>0</v>
          </cell>
          <cell r="AU78690" t="b">
            <v>0</v>
          </cell>
          <cell r="AV78690" t="b">
            <v>0</v>
          </cell>
          <cell r="AW78690" t="b">
            <v>0</v>
          </cell>
        </row>
        <row r="78691">
          <cell r="S78691" t="str">
            <v>BROADWAY EAST</v>
          </cell>
          <cell r="AF78691">
            <v>0</v>
          </cell>
          <cell r="AG78691">
            <v>0</v>
          </cell>
          <cell r="AH78691">
            <v>1</v>
          </cell>
          <cell r="AI78691" t="b">
            <v>0</v>
          </cell>
          <cell r="AJ78691" t="b">
            <v>0</v>
          </cell>
          <cell r="AK78691" t="b">
            <v>0</v>
          </cell>
          <cell r="AL78691" t="b">
            <v>0</v>
          </cell>
          <cell r="AM78691" t="b">
            <v>0</v>
          </cell>
          <cell r="AN78691" t="b">
            <v>0</v>
          </cell>
          <cell r="AO78691" t="b">
            <v>0</v>
          </cell>
          <cell r="AP78691" t="b">
            <v>0</v>
          </cell>
          <cell r="AQ78691" t="b">
            <v>0</v>
          </cell>
          <cell r="AR78691" t="b">
            <v>0</v>
          </cell>
          <cell r="AS78691" t="b">
            <v>0</v>
          </cell>
          <cell r="AT78691" t="b">
            <v>0</v>
          </cell>
          <cell r="AU78691" t="b">
            <v>0</v>
          </cell>
          <cell r="AV78691" t="b">
            <v>0</v>
          </cell>
          <cell r="AW78691" t="b">
            <v>0</v>
          </cell>
        </row>
        <row r="78692">
          <cell r="S78692" t="str">
            <v>BROADWAY EAST</v>
          </cell>
          <cell r="AF78692">
            <v>0</v>
          </cell>
          <cell r="AG78692">
            <v>0</v>
          </cell>
          <cell r="AH78692">
            <v>1</v>
          </cell>
          <cell r="AI78692" t="b">
            <v>0</v>
          </cell>
          <cell r="AJ78692" t="b">
            <v>0</v>
          </cell>
          <cell r="AK78692" t="b">
            <v>0</v>
          </cell>
          <cell r="AL78692" t="b">
            <v>0</v>
          </cell>
          <cell r="AM78692" t="b">
            <v>0</v>
          </cell>
          <cell r="AN78692" t="b">
            <v>0</v>
          </cell>
          <cell r="AO78692" t="b">
            <v>0</v>
          </cell>
          <cell r="AP78692" t="b">
            <v>0</v>
          </cell>
          <cell r="AQ78692" t="b">
            <v>0</v>
          </cell>
          <cell r="AR78692" t="b">
            <v>0</v>
          </cell>
          <cell r="AS78692" t="b">
            <v>0</v>
          </cell>
          <cell r="AT78692" t="b">
            <v>0</v>
          </cell>
          <cell r="AU78692" t="b">
            <v>0</v>
          </cell>
          <cell r="AV78692" t="b">
            <v>0</v>
          </cell>
          <cell r="AW78692" t="b">
            <v>0</v>
          </cell>
        </row>
        <row r="78693">
          <cell r="S78693" t="str">
            <v>MADISON-EASTEND</v>
          </cell>
          <cell r="AF78693">
            <v>0</v>
          </cell>
          <cell r="AG78693">
            <v>1</v>
          </cell>
          <cell r="AH78693">
            <v>1</v>
          </cell>
          <cell r="AI78693" t="b">
            <v>0</v>
          </cell>
          <cell r="AJ78693" t="b">
            <v>0</v>
          </cell>
          <cell r="AK78693" t="b">
            <v>0</v>
          </cell>
          <cell r="AL78693" t="b">
            <v>0</v>
          </cell>
          <cell r="AM78693" t="b">
            <v>0</v>
          </cell>
          <cell r="AN78693" t="b">
            <v>0</v>
          </cell>
          <cell r="AO78693" t="b">
            <v>0</v>
          </cell>
          <cell r="AP78693" t="b">
            <v>0</v>
          </cell>
          <cell r="AQ78693" t="b">
            <v>0</v>
          </cell>
          <cell r="AR78693" t="b">
            <v>0</v>
          </cell>
          <cell r="AS78693" t="b">
            <v>0</v>
          </cell>
          <cell r="AT78693" t="b">
            <v>0</v>
          </cell>
          <cell r="AU78693" t="b">
            <v>0</v>
          </cell>
          <cell r="AV78693" t="b">
            <v>0</v>
          </cell>
          <cell r="AW78693" t="b">
            <v>0</v>
          </cell>
        </row>
        <row r="78694">
          <cell r="S78694" t="str">
            <v>MIDDLE EAST</v>
          </cell>
          <cell r="AF78694">
            <v>1</v>
          </cell>
          <cell r="AG78694">
            <v>1</v>
          </cell>
          <cell r="AH78694">
            <v>1</v>
          </cell>
          <cell r="AI78694" t="b">
            <v>0</v>
          </cell>
          <cell r="AJ78694" t="b">
            <v>0</v>
          </cell>
          <cell r="AK78694" t="b">
            <v>0</v>
          </cell>
          <cell r="AL78694" t="b">
            <v>0</v>
          </cell>
          <cell r="AM78694" t="b">
            <v>0</v>
          </cell>
          <cell r="AN78694" t="b">
            <v>0</v>
          </cell>
          <cell r="AO78694" t="b">
            <v>0</v>
          </cell>
          <cell r="AP78694" t="b">
            <v>0</v>
          </cell>
          <cell r="AQ78694" t="b">
            <v>0</v>
          </cell>
          <cell r="AR78694" t="b">
            <v>0</v>
          </cell>
          <cell r="AS78694" t="b">
            <v>0</v>
          </cell>
          <cell r="AT78694" t="b">
            <v>0</v>
          </cell>
          <cell r="AU78694" t="b">
            <v>0</v>
          </cell>
          <cell r="AV78694" t="b">
            <v>0</v>
          </cell>
          <cell r="AW78694" t="b">
            <v>0</v>
          </cell>
        </row>
        <row r="78695">
          <cell r="S78695" t="str">
            <v>MCELDERRY PARK</v>
          </cell>
          <cell r="AF78695">
            <v>0</v>
          </cell>
          <cell r="AG78695">
            <v>0</v>
          </cell>
          <cell r="AH78695">
            <v>1</v>
          </cell>
          <cell r="AI78695" t="b">
            <v>0</v>
          </cell>
          <cell r="AJ78695" t="b">
            <v>0</v>
          </cell>
          <cell r="AK78695" t="b">
            <v>0</v>
          </cell>
          <cell r="AL78695" t="b">
            <v>0</v>
          </cell>
          <cell r="AM78695" t="b">
            <v>0</v>
          </cell>
          <cell r="AN78695" t="b">
            <v>0</v>
          </cell>
          <cell r="AO78695" t="b">
            <v>0</v>
          </cell>
          <cell r="AP78695" t="b">
            <v>0</v>
          </cell>
          <cell r="AQ78695" t="b">
            <v>0</v>
          </cell>
          <cell r="AR78695" t="b">
            <v>0</v>
          </cell>
          <cell r="AS78695" t="b">
            <v>0</v>
          </cell>
          <cell r="AT78695" t="b">
            <v>0</v>
          </cell>
          <cell r="AU78695" t="b">
            <v>0</v>
          </cell>
          <cell r="AV78695" t="b">
            <v>0</v>
          </cell>
          <cell r="AW78695" t="b">
            <v>0</v>
          </cell>
        </row>
        <row r="78696">
          <cell r="S78696" t="str">
            <v>MCELDERRY PARK</v>
          </cell>
          <cell r="AF78696">
            <v>1</v>
          </cell>
          <cell r="AG78696">
            <v>1</v>
          </cell>
          <cell r="AH78696">
            <v>1</v>
          </cell>
          <cell r="AI78696" t="b">
            <v>0</v>
          </cell>
          <cell r="AJ78696" t="b">
            <v>0</v>
          </cell>
          <cell r="AK78696" t="b">
            <v>0</v>
          </cell>
          <cell r="AL78696" t="b">
            <v>0</v>
          </cell>
          <cell r="AM78696" t="b">
            <v>0</v>
          </cell>
          <cell r="AN78696" t="b">
            <v>0</v>
          </cell>
          <cell r="AO78696" t="b">
            <v>0</v>
          </cell>
          <cell r="AP78696" t="b">
            <v>0</v>
          </cell>
          <cell r="AQ78696" t="b">
            <v>0</v>
          </cell>
          <cell r="AR78696" t="b">
            <v>0</v>
          </cell>
          <cell r="AS78696" t="b">
            <v>0</v>
          </cell>
          <cell r="AT78696" t="b">
            <v>0</v>
          </cell>
          <cell r="AU78696" t="b">
            <v>0</v>
          </cell>
          <cell r="AV78696" t="b">
            <v>0</v>
          </cell>
          <cell r="AW78696" t="b">
            <v>0</v>
          </cell>
        </row>
        <row r="78697">
          <cell r="S78697" t="str">
            <v>MCELDERRY PARK</v>
          </cell>
          <cell r="AF78697">
            <v>1</v>
          </cell>
          <cell r="AG78697">
            <v>1</v>
          </cell>
          <cell r="AH78697">
            <v>1</v>
          </cell>
          <cell r="AI78697" t="b">
            <v>0</v>
          </cell>
          <cell r="AJ78697" t="b">
            <v>0</v>
          </cell>
          <cell r="AK78697" t="b">
            <v>0</v>
          </cell>
          <cell r="AL78697" t="b">
            <v>0</v>
          </cell>
          <cell r="AM78697" t="b">
            <v>0</v>
          </cell>
          <cell r="AN78697" t="b">
            <v>0</v>
          </cell>
          <cell r="AO78697" t="b">
            <v>0</v>
          </cell>
          <cell r="AP78697" t="b">
            <v>0</v>
          </cell>
          <cell r="AQ78697" t="b">
            <v>0</v>
          </cell>
          <cell r="AR78697" t="b">
            <v>0</v>
          </cell>
          <cell r="AS78697" t="b">
            <v>0</v>
          </cell>
          <cell r="AT78697" t="b">
            <v>0</v>
          </cell>
          <cell r="AU78697" t="b">
            <v>0</v>
          </cell>
          <cell r="AV78697" t="b">
            <v>0</v>
          </cell>
          <cell r="AW78697" t="b">
            <v>0</v>
          </cell>
        </row>
        <row r="78698">
          <cell r="S78698" t="str">
            <v>MCELDERRY PARK</v>
          </cell>
          <cell r="AF78698">
            <v>0</v>
          </cell>
          <cell r="AG78698">
            <v>0</v>
          </cell>
          <cell r="AH78698">
            <v>1</v>
          </cell>
          <cell r="AI78698" t="b">
            <v>0</v>
          </cell>
          <cell r="AJ78698" t="b">
            <v>0</v>
          </cell>
          <cell r="AK78698" t="b">
            <v>0</v>
          </cell>
          <cell r="AL78698" t="b">
            <v>0</v>
          </cell>
          <cell r="AM78698" t="b">
            <v>0</v>
          </cell>
          <cell r="AN78698" t="b">
            <v>0</v>
          </cell>
          <cell r="AO78698" t="b">
            <v>0</v>
          </cell>
          <cell r="AP78698" t="b">
            <v>0</v>
          </cell>
          <cell r="AQ78698" t="b">
            <v>0</v>
          </cell>
          <cell r="AR78698" t="b">
            <v>0</v>
          </cell>
          <cell r="AS78698" t="b">
            <v>0</v>
          </cell>
          <cell r="AT78698" t="b">
            <v>0</v>
          </cell>
          <cell r="AU78698" t="b">
            <v>0</v>
          </cell>
          <cell r="AV78698" t="b">
            <v>0</v>
          </cell>
          <cell r="AW78698" t="b">
            <v>0</v>
          </cell>
        </row>
        <row r="78699">
          <cell r="S78699" t="str">
            <v>MCELDERRY PARK</v>
          </cell>
          <cell r="AF78699">
            <v>1</v>
          </cell>
          <cell r="AG78699">
            <v>1</v>
          </cell>
          <cell r="AH78699">
            <v>1</v>
          </cell>
          <cell r="AI78699" t="b">
            <v>0</v>
          </cell>
          <cell r="AJ78699" t="b">
            <v>0</v>
          </cell>
          <cell r="AK78699" t="b">
            <v>0</v>
          </cell>
          <cell r="AL78699" t="b">
            <v>0</v>
          </cell>
          <cell r="AM78699" t="b">
            <v>0</v>
          </cell>
          <cell r="AN78699" t="b">
            <v>0</v>
          </cell>
          <cell r="AO78699" t="b">
            <v>0</v>
          </cell>
          <cell r="AP78699" t="b">
            <v>0</v>
          </cell>
          <cell r="AQ78699" t="b">
            <v>0</v>
          </cell>
          <cell r="AR78699" t="b">
            <v>0</v>
          </cell>
          <cell r="AS78699" t="b">
            <v>0</v>
          </cell>
          <cell r="AT78699" t="b">
            <v>0</v>
          </cell>
          <cell r="AU78699" t="b">
            <v>0</v>
          </cell>
          <cell r="AV78699" t="b">
            <v>0</v>
          </cell>
          <cell r="AW78699" t="b">
            <v>0</v>
          </cell>
        </row>
        <row r="78700">
          <cell r="S78700" t="str">
            <v>MCELDERRY PARK</v>
          </cell>
          <cell r="AF78700">
            <v>0</v>
          </cell>
          <cell r="AG78700">
            <v>1</v>
          </cell>
          <cell r="AH78700">
            <v>1</v>
          </cell>
          <cell r="AI78700" t="b">
            <v>0</v>
          </cell>
          <cell r="AJ78700" t="b">
            <v>0</v>
          </cell>
          <cell r="AK78700" t="b">
            <v>0</v>
          </cell>
          <cell r="AL78700" t="b">
            <v>0</v>
          </cell>
          <cell r="AM78700" t="b">
            <v>0</v>
          </cell>
          <cell r="AN78700" t="b">
            <v>0</v>
          </cell>
          <cell r="AO78700" t="b">
            <v>0</v>
          </cell>
          <cell r="AP78700" t="b">
            <v>0</v>
          </cell>
          <cell r="AQ78700" t="b">
            <v>0</v>
          </cell>
          <cell r="AR78700" t="b">
            <v>0</v>
          </cell>
          <cell r="AS78700" t="b">
            <v>0</v>
          </cell>
          <cell r="AT78700" t="b">
            <v>0</v>
          </cell>
          <cell r="AU78700" t="b">
            <v>0</v>
          </cell>
          <cell r="AV78700" t="b">
            <v>0</v>
          </cell>
          <cell r="AW78700" t="b">
            <v>0</v>
          </cell>
        </row>
        <row r="78701">
          <cell r="S78701" t="str">
            <v>MCELDERRY PARK</v>
          </cell>
          <cell r="AF78701">
            <v>0</v>
          </cell>
          <cell r="AG78701">
            <v>1</v>
          </cell>
          <cell r="AH78701">
            <v>1</v>
          </cell>
          <cell r="AI78701" t="b">
            <v>0</v>
          </cell>
          <cell r="AJ78701" t="b">
            <v>0</v>
          </cell>
          <cell r="AK78701" t="b">
            <v>0</v>
          </cell>
          <cell r="AL78701" t="b">
            <v>0</v>
          </cell>
          <cell r="AM78701" t="b">
            <v>0</v>
          </cell>
          <cell r="AN78701" t="b">
            <v>0</v>
          </cell>
          <cell r="AO78701" t="b">
            <v>0</v>
          </cell>
          <cell r="AP78701" t="b">
            <v>0</v>
          </cell>
          <cell r="AQ78701" t="b">
            <v>0</v>
          </cell>
          <cell r="AR78701" t="b">
            <v>0</v>
          </cell>
          <cell r="AS78701" t="b">
            <v>0</v>
          </cell>
          <cell r="AT78701" t="b">
            <v>0</v>
          </cell>
          <cell r="AU78701" t="b">
            <v>0</v>
          </cell>
          <cell r="AV78701" t="b">
            <v>0</v>
          </cell>
          <cell r="AW78701" t="b">
            <v>0</v>
          </cell>
        </row>
        <row r="78702">
          <cell r="S78702" t="str">
            <v>MCELDERRY PARK</v>
          </cell>
          <cell r="AF78702">
            <v>0</v>
          </cell>
          <cell r="AG78702">
            <v>0</v>
          </cell>
          <cell r="AH78702">
            <v>1</v>
          </cell>
          <cell r="AI78702" t="b">
            <v>0</v>
          </cell>
          <cell r="AJ78702" t="b">
            <v>0</v>
          </cell>
          <cell r="AK78702" t="b">
            <v>0</v>
          </cell>
          <cell r="AL78702" t="b">
            <v>0</v>
          </cell>
          <cell r="AM78702" t="b">
            <v>0</v>
          </cell>
          <cell r="AN78702" t="b">
            <v>0</v>
          </cell>
          <cell r="AO78702" t="b">
            <v>0</v>
          </cell>
          <cell r="AP78702" t="b">
            <v>0</v>
          </cell>
          <cell r="AQ78702" t="b">
            <v>0</v>
          </cell>
          <cell r="AR78702" t="b">
            <v>0</v>
          </cell>
          <cell r="AS78702" t="b">
            <v>0</v>
          </cell>
          <cell r="AT78702" t="b">
            <v>0</v>
          </cell>
          <cell r="AU78702" t="b">
            <v>0</v>
          </cell>
          <cell r="AV78702" t="b">
            <v>0</v>
          </cell>
          <cell r="AW78702" t="b">
            <v>0</v>
          </cell>
        </row>
        <row r="78703">
          <cell r="S78703" t="str">
            <v>MCELDERRY PARK</v>
          </cell>
          <cell r="AF78703">
            <v>0</v>
          </cell>
          <cell r="AG78703">
            <v>0</v>
          </cell>
          <cell r="AH78703">
            <v>1</v>
          </cell>
          <cell r="AI78703" t="b">
            <v>0</v>
          </cell>
          <cell r="AJ78703" t="b">
            <v>0</v>
          </cell>
          <cell r="AK78703" t="b">
            <v>0</v>
          </cell>
          <cell r="AL78703" t="b">
            <v>0</v>
          </cell>
          <cell r="AM78703" t="b">
            <v>0</v>
          </cell>
          <cell r="AN78703" t="b">
            <v>0</v>
          </cell>
          <cell r="AO78703" t="b">
            <v>0</v>
          </cell>
          <cell r="AP78703" t="b">
            <v>0</v>
          </cell>
          <cell r="AQ78703" t="b">
            <v>0</v>
          </cell>
          <cell r="AR78703" t="b">
            <v>0</v>
          </cell>
          <cell r="AS78703" t="b">
            <v>0</v>
          </cell>
          <cell r="AT78703" t="b">
            <v>0</v>
          </cell>
          <cell r="AU78703" t="b">
            <v>0</v>
          </cell>
          <cell r="AV78703" t="b">
            <v>0</v>
          </cell>
          <cell r="AW78703" t="b">
            <v>0</v>
          </cell>
        </row>
        <row r="78704">
          <cell r="S78704" t="str">
            <v>SHIPLEY HILL</v>
          </cell>
          <cell r="AF78704">
            <v>1</v>
          </cell>
          <cell r="AG78704">
            <v>1</v>
          </cell>
          <cell r="AH78704">
            <v>1</v>
          </cell>
          <cell r="AI78704" t="b">
            <v>0</v>
          </cell>
          <cell r="AJ78704" t="b">
            <v>0</v>
          </cell>
          <cell r="AK78704" t="b">
            <v>0</v>
          </cell>
          <cell r="AL78704" t="b">
            <v>0</v>
          </cell>
          <cell r="AM78704" t="b">
            <v>0</v>
          </cell>
          <cell r="AN78704" t="b">
            <v>0</v>
          </cell>
          <cell r="AO78704" t="b">
            <v>0</v>
          </cell>
          <cell r="AP78704" t="b">
            <v>0</v>
          </cell>
          <cell r="AQ78704" t="b">
            <v>0</v>
          </cell>
          <cell r="AR78704" t="b">
            <v>0</v>
          </cell>
          <cell r="AS78704" t="b">
            <v>0</v>
          </cell>
          <cell r="AT78704" t="b">
            <v>0</v>
          </cell>
          <cell r="AU78704" t="b">
            <v>0</v>
          </cell>
          <cell r="AV78704" t="b">
            <v>0</v>
          </cell>
          <cell r="AW78704" t="b">
            <v>0</v>
          </cell>
        </row>
        <row r="78705">
          <cell r="S78705" t="str">
            <v>RESERVOIR HILL</v>
          </cell>
          <cell r="AF78705">
            <v>1</v>
          </cell>
          <cell r="AG78705">
            <v>1</v>
          </cell>
          <cell r="AH78705">
            <v>1</v>
          </cell>
          <cell r="AI78705" t="b">
            <v>0</v>
          </cell>
          <cell r="AJ78705" t="b">
            <v>0</v>
          </cell>
          <cell r="AK78705" t="b">
            <v>0</v>
          </cell>
          <cell r="AL78705" t="b">
            <v>0</v>
          </cell>
          <cell r="AM78705" t="b">
            <v>0</v>
          </cell>
          <cell r="AN78705" t="b">
            <v>0</v>
          </cell>
          <cell r="AO78705" t="b">
            <v>0</v>
          </cell>
          <cell r="AP78705" t="b">
            <v>0</v>
          </cell>
          <cell r="AQ78705" t="b">
            <v>0</v>
          </cell>
          <cell r="AR78705" t="b">
            <v>0</v>
          </cell>
          <cell r="AS78705" t="b">
            <v>0</v>
          </cell>
          <cell r="AT78705" t="b">
            <v>0</v>
          </cell>
          <cell r="AU78705" t="b">
            <v>0</v>
          </cell>
          <cell r="AV78705" t="b">
            <v>0</v>
          </cell>
          <cell r="AW78705" t="b">
            <v>0</v>
          </cell>
        </row>
        <row r="78706">
          <cell r="S78706" t="str">
            <v>COLDSTREAM HOMESTEAD MONTEBELL</v>
          </cell>
          <cell r="AF78706">
            <v>1</v>
          </cell>
          <cell r="AG78706">
            <v>1</v>
          </cell>
          <cell r="AH78706">
            <v>1</v>
          </cell>
          <cell r="AI78706" t="b">
            <v>0</v>
          </cell>
          <cell r="AJ78706" t="b">
            <v>0</v>
          </cell>
          <cell r="AK78706" t="b">
            <v>0</v>
          </cell>
          <cell r="AL78706" t="b">
            <v>0</v>
          </cell>
          <cell r="AM78706" t="b">
            <v>0</v>
          </cell>
          <cell r="AN78706" t="b">
            <v>0</v>
          </cell>
          <cell r="AO78706" t="b">
            <v>0</v>
          </cell>
          <cell r="AP78706" t="b">
            <v>0</v>
          </cell>
          <cell r="AQ78706" t="b">
            <v>0</v>
          </cell>
          <cell r="AR78706" t="b">
            <v>0</v>
          </cell>
          <cell r="AS78706" t="b">
            <v>0</v>
          </cell>
          <cell r="AT78706" t="b">
            <v>0</v>
          </cell>
          <cell r="AU78706" t="b">
            <v>0</v>
          </cell>
          <cell r="AV78706" t="b">
            <v>0</v>
          </cell>
          <cell r="AW78706" t="b">
            <v>0</v>
          </cell>
        </row>
        <row r="78707">
          <cell r="S78707" t="str">
            <v>COLDSTREAM HOMESTEAD MONTEBELL</v>
          </cell>
          <cell r="AF78707">
            <v>0</v>
          </cell>
          <cell r="AG78707">
            <v>1</v>
          </cell>
          <cell r="AH78707">
            <v>1</v>
          </cell>
          <cell r="AI78707" t="b">
            <v>0</v>
          </cell>
          <cell r="AJ78707" t="b">
            <v>0</v>
          </cell>
          <cell r="AK78707" t="b">
            <v>0</v>
          </cell>
          <cell r="AL78707" t="b">
            <v>0</v>
          </cell>
          <cell r="AM78707" t="b">
            <v>0</v>
          </cell>
          <cell r="AN78707" t="b">
            <v>0</v>
          </cell>
          <cell r="AO78707" t="b">
            <v>0</v>
          </cell>
          <cell r="AP78707" t="b">
            <v>0</v>
          </cell>
          <cell r="AQ78707" t="b">
            <v>0</v>
          </cell>
          <cell r="AR78707" t="b">
            <v>0</v>
          </cell>
          <cell r="AS78707" t="b">
            <v>0</v>
          </cell>
          <cell r="AT78707" t="b">
            <v>0</v>
          </cell>
          <cell r="AU78707" t="b">
            <v>0</v>
          </cell>
          <cell r="AV78707" t="b">
            <v>0</v>
          </cell>
          <cell r="AW78707" t="b">
            <v>0</v>
          </cell>
        </row>
        <row r="78708">
          <cell r="S78708" t="str">
            <v>BALTIMORE HIGHLANDS</v>
          </cell>
          <cell r="AF78708">
            <v>0</v>
          </cell>
          <cell r="AG78708">
            <v>0</v>
          </cell>
          <cell r="AH78708">
            <v>1</v>
          </cell>
          <cell r="AI78708" t="b">
            <v>0</v>
          </cell>
          <cell r="AJ78708" t="b">
            <v>0</v>
          </cell>
          <cell r="AK78708" t="b">
            <v>0</v>
          </cell>
          <cell r="AL78708" t="b">
            <v>0</v>
          </cell>
          <cell r="AM78708" t="b">
            <v>0</v>
          </cell>
          <cell r="AN78708" t="b">
            <v>0</v>
          </cell>
          <cell r="AO78708" t="b">
            <v>0</v>
          </cell>
          <cell r="AP78708" t="b">
            <v>0</v>
          </cell>
          <cell r="AQ78708" t="b">
            <v>0</v>
          </cell>
          <cell r="AR78708" t="b">
            <v>0</v>
          </cell>
          <cell r="AS78708" t="b">
            <v>0</v>
          </cell>
          <cell r="AT78708" t="b">
            <v>0</v>
          </cell>
          <cell r="AU78708" t="b">
            <v>0</v>
          </cell>
          <cell r="AV78708" t="b">
            <v>0</v>
          </cell>
          <cell r="AW78708" t="b">
            <v>0</v>
          </cell>
        </row>
        <row r="78709">
          <cell r="S78709" t="str">
            <v>BALTIMORE HIGHLANDS</v>
          </cell>
          <cell r="AF78709">
            <v>0</v>
          </cell>
          <cell r="AG78709">
            <v>0</v>
          </cell>
          <cell r="AH78709">
            <v>1</v>
          </cell>
          <cell r="AI78709" t="b">
            <v>0</v>
          </cell>
          <cell r="AJ78709" t="b">
            <v>0</v>
          </cell>
          <cell r="AK78709" t="b">
            <v>0</v>
          </cell>
          <cell r="AL78709" t="b">
            <v>0</v>
          </cell>
          <cell r="AM78709" t="b">
            <v>0</v>
          </cell>
          <cell r="AN78709" t="b">
            <v>0</v>
          </cell>
          <cell r="AO78709" t="b">
            <v>0</v>
          </cell>
          <cell r="AP78709" t="b">
            <v>0</v>
          </cell>
          <cell r="AQ78709" t="b">
            <v>0</v>
          </cell>
          <cell r="AR78709" t="b">
            <v>0</v>
          </cell>
          <cell r="AS78709" t="b">
            <v>0</v>
          </cell>
          <cell r="AT78709" t="b">
            <v>0</v>
          </cell>
          <cell r="AU78709" t="b">
            <v>0</v>
          </cell>
          <cell r="AV78709" t="b">
            <v>0</v>
          </cell>
          <cell r="AW78709" t="b">
            <v>0</v>
          </cell>
        </row>
        <row r="78710">
          <cell r="S78710" t="str">
            <v>BALTIMORE HIGHLANDS</v>
          </cell>
          <cell r="AF78710">
            <v>1</v>
          </cell>
          <cell r="AG78710">
            <v>1</v>
          </cell>
          <cell r="AH78710">
            <v>1</v>
          </cell>
          <cell r="AI78710" t="b">
            <v>0</v>
          </cell>
          <cell r="AJ78710" t="b">
            <v>0</v>
          </cell>
          <cell r="AK78710" t="b">
            <v>0</v>
          </cell>
          <cell r="AL78710" t="b">
            <v>0</v>
          </cell>
          <cell r="AM78710" t="b">
            <v>0</v>
          </cell>
          <cell r="AN78710" t="b">
            <v>0</v>
          </cell>
          <cell r="AO78710" t="b">
            <v>0</v>
          </cell>
          <cell r="AP78710" t="b">
            <v>0</v>
          </cell>
          <cell r="AQ78710" t="b">
            <v>0</v>
          </cell>
          <cell r="AR78710" t="b">
            <v>0</v>
          </cell>
          <cell r="AS78710" t="b">
            <v>0</v>
          </cell>
          <cell r="AT78710" t="b">
            <v>0</v>
          </cell>
          <cell r="AU78710" t="b">
            <v>0</v>
          </cell>
          <cell r="AV78710" t="b">
            <v>0</v>
          </cell>
          <cell r="AW78710" t="b">
            <v>0</v>
          </cell>
        </row>
        <row r="78711">
          <cell r="S78711" t="str">
            <v>CURTIS BAY</v>
          </cell>
          <cell r="AF78711">
            <v>1</v>
          </cell>
          <cell r="AG78711">
            <v>1</v>
          </cell>
          <cell r="AH78711">
            <v>1</v>
          </cell>
          <cell r="AI78711" t="b">
            <v>0</v>
          </cell>
          <cell r="AJ78711" t="b">
            <v>0</v>
          </cell>
          <cell r="AK78711" t="b">
            <v>0</v>
          </cell>
          <cell r="AL78711" t="b">
            <v>0</v>
          </cell>
          <cell r="AM78711" t="b">
            <v>0</v>
          </cell>
          <cell r="AN78711" t="b">
            <v>0</v>
          </cell>
          <cell r="AO78711" t="b">
            <v>0</v>
          </cell>
          <cell r="AP78711" t="b">
            <v>0</v>
          </cell>
          <cell r="AQ78711" t="b">
            <v>0</v>
          </cell>
          <cell r="AR78711" t="b">
            <v>0</v>
          </cell>
          <cell r="AS78711" t="b">
            <v>0</v>
          </cell>
          <cell r="AT78711" t="b">
            <v>0</v>
          </cell>
          <cell r="AU78711" t="b">
            <v>0</v>
          </cell>
          <cell r="AV78711" t="b">
            <v>0</v>
          </cell>
          <cell r="AW78711" t="b">
            <v>0</v>
          </cell>
        </row>
        <row r="78712">
          <cell r="S78712" t="str">
            <v>SHIPLEY HILL</v>
          </cell>
          <cell r="AF78712">
            <v>1</v>
          </cell>
          <cell r="AG78712">
            <v>1</v>
          </cell>
          <cell r="AH78712">
            <v>1</v>
          </cell>
          <cell r="AI78712" t="b">
            <v>0</v>
          </cell>
          <cell r="AJ78712" t="b">
            <v>0</v>
          </cell>
          <cell r="AK78712" t="b">
            <v>0</v>
          </cell>
          <cell r="AL78712" t="b">
            <v>0</v>
          </cell>
          <cell r="AM78712" t="b">
            <v>0</v>
          </cell>
          <cell r="AN78712" t="b">
            <v>0</v>
          </cell>
          <cell r="AO78712" t="b">
            <v>0</v>
          </cell>
          <cell r="AP78712" t="b">
            <v>0</v>
          </cell>
          <cell r="AQ78712" t="b">
            <v>0</v>
          </cell>
          <cell r="AR78712" t="b">
            <v>0</v>
          </cell>
          <cell r="AS78712" t="b">
            <v>0</v>
          </cell>
          <cell r="AT78712" t="b">
            <v>0</v>
          </cell>
          <cell r="AU78712" t="b">
            <v>0</v>
          </cell>
          <cell r="AV78712" t="b">
            <v>0</v>
          </cell>
          <cell r="AW78712" t="b">
            <v>0</v>
          </cell>
        </row>
        <row r="78713">
          <cell r="S78713" t="str">
            <v>COLDSTREAM HOMESTEAD MONTEBELL</v>
          </cell>
          <cell r="AF78713">
            <v>0</v>
          </cell>
          <cell r="AG78713">
            <v>0</v>
          </cell>
          <cell r="AH78713">
            <v>1</v>
          </cell>
          <cell r="AI78713" t="b">
            <v>0</v>
          </cell>
          <cell r="AJ78713" t="b">
            <v>0</v>
          </cell>
          <cell r="AK78713" t="b">
            <v>0</v>
          </cell>
          <cell r="AL78713" t="b">
            <v>0</v>
          </cell>
          <cell r="AM78713" t="b">
            <v>0</v>
          </cell>
          <cell r="AN78713" t="b">
            <v>0</v>
          </cell>
          <cell r="AO78713" t="b">
            <v>0</v>
          </cell>
          <cell r="AP78713" t="b">
            <v>0</v>
          </cell>
          <cell r="AQ78713" t="b">
            <v>0</v>
          </cell>
          <cell r="AR78713" t="b">
            <v>0</v>
          </cell>
          <cell r="AS78713" t="b">
            <v>0</v>
          </cell>
          <cell r="AT78713" t="b">
            <v>0</v>
          </cell>
          <cell r="AU78713" t="b">
            <v>0</v>
          </cell>
          <cell r="AV78713" t="b">
            <v>0</v>
          </cell>
          <cell r="AW78713" t="b">
            <v>0</v>
          </cell>
        </row>
        <row r="78714">
          <cell r="S78714" t="str">
            <v>BELAIR-EDISON</v>
          </cell>
          <cell r="AF78714">
            <v>0</v>
          </cell>
          <cell r="AG78714">
            <v>0</v>
          </cell>
          <cell r="AH78714">
            <v>1</v>
          </cell>
          <cell r="AI78714" t="b">
            <v>0</v>
          </cell>
          <cell r="AJ78714" t="b">
            <v>0</v>
          </cell>
          <cell r="AK78714" t="b">
            <v>0</v>
          </cell>
          <cell r="AL78714" t="b">
            <v>0</v>
          </cell>
          <cell r="AM78714" t="b">
            <v>0</v>
          </cell>
          <cell r="AN78714" t="b">
            <v>0</v>
          </cell>
          <cell r="AO78714" t="b">
            <v>0</v>
          </cell>
          <cell r="AP78714" t="b">
            <v>0</v>
          </cell>
          <cell r="AQ78714" t="b">
            <v>0</v>
          </cell>
          <cell r="AR78714" t="b">
            <v>0</v>
          </cell>
          <cell r="AS78714" t="b">
            <v>0</v>
          </cell>
          <cell r="AT78714" t="b">
            <v>0</v>
          </cell>
          <cell r="AU78714" t="b">
            <v>0</v>
          </cell>
          <cell r="AV78714" t="b">
            <v>0</v>
          </cell>
          <cell r="AW78714" t="b">
            <v>0</v>
          </cell>
        </row>
        <row r="78715">
          <cell r="S78715" t="str">
            <v>BELAIR-EDISON</v>
          </cell>
          <cell r="AF78715">
            <v>1</v>
          </cell>
          <cell r="AG78715">
            <v>1</v>
          </cell>
          <cell r="AH78715">
            <v>1</v>
          </cell>
          <cell r="AI78715" t="b">
            <v>0</v>
          </cell>
          <cell r="AJ78715" t="b">
            <v>0</v>
          </cell>
          <cell r="AK78715" t="b">
            <v>0</v>
          </cell>
          <cell r="AL78715" t="b">
            <v>0</v>
          </cell>
          <cell r="AM78715" t="b">
            <v>0</v>
          </cell>
          <cell r="AN78715" t="b">
            <v>0</v>
          </cell>
          <cell r="AO78715" t="b">
            <v>0</v>
          </cell>
          <cell r="AP78715" t="b">
            <v>0</v>
          </cell>
          <cell r="AQ78715" t="b">
            <v>0</v>
          </cell>
          <cell r="AR78715" t="b">
            <v>0</v>
          </cell>
          <cell r="AS78715" t="b">
            <v>0</v>
          </cell>
          <cell r="AT78715" t="b">
            <v>0</v>
          </cell>
          <cell r="AU78715" t="b">
            <v>0</v>
          </cell>
          <cell r="AV78715" t="b">
            <v>0</v>
          </cell>
          <cell r="AW78715" t="b">
            <v>0</v>
          </cell>
        </row>
        <row r="78716">
          <cell r="S78716" t="str">
            <v>FRANKFORD</v>
          </cell>
          <cell r="AF78716">
            <v>0</v>
          </cell>
          <cell r="AG78716">
            <v>0</v>
          </cell>
          <cell r="AH78716">
            <v>1</v>
          </cell>
          <cell r="AI78716" t="b">
            <v>0</v>
          </cell>
          <cell r="AJ78716" t="b">
            <v>0</v>
          </cell>
          <cell r="AK78716" t="b">
            <v>0</v>
          </cell>
          <cell r="AL78716" t="b">
            <v>0</v>
          </cell>
          <cell r="AM78716" t="b">
            <v>0</v>
          </cell>
          <cell r="AN78716" t="b">
            <v>0</v>
          </cell>
          <cell r="AO78716" t="b">
            <v>0</v>
          </cell>
          <cell r="AP78716" t="b">
            <v>0</v>
          </cell>
          <cell r="AQ78716" t="b">
            <v>0</v>
          </cell>
          <cell r="AR78716" t="b">
            <v>0</v>
          </cell>
          <cell r="AS78716" t="b">
            <v>0</v>
          </cell>
          <cell r="AT78716" t="b">
            <v>0</v>
          </cell>
          <cell r="AU78716" t="b">
            <v>0</v>
          </cell>
          <cell r="AV78716" t="b">
            <v>0</v>
          </cell>
          <cell r="AW78716" t="b">
            <v>0</v>
          </cell>
        </row>
        <row r="78717">
          <cell r="S78717" t="str">
            <v>NEW SOUTHWEST/MOUNT CLARE</v>
          </cell>
          <cell r="AF78717">
            <v>0</v>
          </cell>
          <cell r="AG78717">
            <v>1</v>
          </cell>
          <cell r="AH78717">
            <v>1</v>
          </cell>
          <cell r="AI78717" t="b">
            <v>0</v>
          </cell>
          <cell r="AJ78717" t="b">
            <v>0</v>
          </cell>
          <cell r="AK78717" t="b">
            <v>0</v>
          </cell>
          <cell r="AL78717" t="b">
            <v>0</v>
          </cell>
          <cell r="AM78717" t="b">
            <v>0</v>
          </cell>
          <cell r="AN78717" t="b">
            <v>0</v>
          </cell>
          <cell r="AO78717" t="b">
            <v>0</v>
          </cell>
          <cell r="AP78717" t="b">
            <v>0</v>
          </cell>
          <cell r="AQ78717" t="b">
            <v>0</v>
          </cell>
          <cell r="AR78717" t="b">
            <v>0</v>
          </cell>
          <cell r="AS78717" t="b">
            <v>0</v>
          </cell>
          <cell r="AT78717" t="b">
            <v>0</v>
          </cell>
          <cell r="AU78717" t="b">
            <v>0</v>
          </cell>
          <cell r="AV78717" t="b">
            <v>0</v>
          </cell>
          <cell r="AW78717" t="b">
            <v>0</v>
          </cell>
        </row>
        <row r="78718">
          <cell r="S78718" t="str">
            <v>CALLAWAY-GARRISON</v>
          </cell>
          <cell r="AF78718">
            <v>1</v>
          </cell>
          <cell r="AG78718">
            <v>1</v>
          </cell>
          <cell r="AH78718">
            <v>1</v>
          </cell>
          <cell r="AI78718" t="b">
            <v>0</v>
          </cell>
          <cell r="AJ78718" t="b">
            <v>0</v>
          </cell>
          <cell r="AK78718" t="b">
            <v>0</v>
          </cell>
          <cell r="AL78718" t="b">
            <v>0</v>
          </cell>
          <cell r="AM78718" t="b">
            <v>0</v>
          </cell>
          <cell r="AN78718" t="b">
            <v>0</v>
          </cell>
          <cell r="AO78718" t="b">
            <v>0</v>
          </cell>
          <cell r="AP78718" t="b">
            <v>0</v>
          </cell>
          <cell r="AQ78718" t="b">
            <v>0</v>
          </cell>
          <cell r="AR78718" t="b">
            <v>0</v>
          </cell>
          <cell r="AS78718" t="b">
            <v>0</v>
          </cell>
          <cell r="AT78718" t="b">
            <v>0</v>
          </cell>
          <cell r="AU78718" t="b">
            <v>0</v>
          </cell>
          <cell r="AV78718" t="b">
            <v>0</v>
          </cell>
          <cell r="AW78718" t="b">
            <v>0</v>
          </cell>
        </row>
        <row r="78719">
          <cell r="S78719" t="str">
            <v>CENTRAL PARK HEIGHTS</v>
          </cell>
          <cell r="AF78719">
            <v>1</v>
          </cell>
          <cell r="AG78719">
            <v>1</v>
          </cell>
          <cell r="AH78719">
            <v>1</v>
          </cell>
          <cell r="AI78719" t="b">
            <v>0</v>
          </cell>
          <cell r="AJ78719" t="b">
            <v>0</v>
          </cell>
          <cell r="AK78719" t="b">
            <v>0</v>
          </cell>
          <cell r="AL78719" t="b">
            <v>0</v>
          </cell>
          <cell r="AM78719" t="b">
            <v>0</v>
          </cell>
          <cell r="AN78719" t="b">
            <v>0</v>
          </cell>
          <cell r="AO78719" t="b">
            <v>0</v>
          </cell>
          <cell r="AP78719" t="b">
            <v>0</v>
          </cell>
          <cell r="AQ78719" t="b">
            <v>0</v>
          </cell>
          <cell r="AR78719" t="b">
            <v>0</v>
          </cell>
          <cell r="AS78719" t="b">
            <v>0</v>
          </cell>
          <cell r="AT78719" t="b">
            <v>0</v>
          </cell>
          <cell r="AU78719" t="b">
            <v>0</v>
          </cell>
          <cell r="AV78719" t="b">
            <v>0</v>
          </cell>
          <cell r="AW78719" t="b">
            <v>0</v>
          </cell>
        </row>
        <row r="78720">
          <cell r="S78720" t="str">
            <v>PARK CIRCLE</v>
          </cell>
          <cell r="AF78720">
            <v>1</v>
          </cell>
          <cell r="AG78720">
            <v>1</v>
          </cell>
          <cell r="AH78720">
            <v>1</v>
          </cell>
          <cell r="AI78720" t="b">
            <v>0</v>
          </cell>
          <cell r="AJ78720" t="b">
            <v>0</v>
          </cell>
          <cell r="AK78720" t="b">
            <v>0</v>
          </cell>
          <cell r="AL78720" t="b">
            <v>0</v>
          </cell>
          <cell r="AM78720" t="b">
            <v>0</v>
          </cell>
          <cell r="AN78720" t="b">
            <v>0</v>
          </cell>
          <cell r="AO78720" t="b">
            <v>0</v>
          </cell>
          <cell r="AP78720" t="b">
            <v>0</v>
          </cell>
          <cell r="AQ78720" t="b">
            <v>0</v>
          </cell>
          <cell r="AR78720" t="b">
            <v>0</v>
          </cell>
          <cell r="AS78720" t="b">
            <v>0</v>
          </cell>
          <cell r="AT78720" t="b">
            <v>0</v>
          </cell>
          <cell r="AU78720" t="b">
            <v>0</v>
          </cell>
          <cell r="AV78720" t="b">
            <v>0</v>
          </cell>
          <cell r="AW78720" t="b">
            <v>0</v>
          </cell>
        </row>
        <row r="78721">
          <cell r="S78721" t="str">
            <v>COLDSTREAM HOMESTEAD MONTEBELL</v>
          </cell>
          <cell r="AF78721">
            <v>0</v>
          </cell>
          <cell r="AG78721">
            <v>0</v>
          </cell>
          <cell r="AH78721">
            <v>1</v>
          </cell>
          <cell r="AI78721" t="b">
            <v>0</v>
          </cell>
          <cell r="AJ78721" t="b">
            <v>0</v>
          </cell>
          <cell r="AK78721" t="b">
            <v>0</v>
          </cell>
          <cell r="AL78721" t="b">
            <v>0</v>
          </cell>
          <cell r="AM78721" t="b">
            <v>0</v>
          </cell>
          <cell r="AN78721" t="b">
            <v>0</v>
          </cell>
          <cell r="AO78721" t="b">
            <v>0</v>
          </cell>
          <cell r="AP78721" t="b">
            <v>0</v>
          </cell>
          <cell r="AQ78721" t="b">
            <v>0</v>
          </cell>
          <cell r="AR78721" t="b">
            <v>0</v>
          </cell>
          <cell r="AS78721" t="b">
            <v>0</v>
          </cell>
          <cell r="AT78721" t="b">
            <v>0</v>
          </cell>
          <cell r="AU78721" t="b">
            <v>0</v>
          </cell>
          <cell r="AV78721" t="b">
            <v>0</v>
          </cell>
          <cell r="AW78721" t="b">
            <v>0</v>
          </cell>
        </row>
        <row r="78722">
          <cell r="S78722" t="str">
            <v>COLDSTREAM HOMESTEAD MONTEBELL</v>
          </cell>
          <cell r="AF78722">
            <v>1</v>
          </cell>
          <cell r="AG78722">
            <v>1</v>
          </cell>
          <cell r="AH78722">
            <v>1</v>
          </cell>
          <cell r="AI78722" t="b">
            <v>0</v>
          </cell>
          <cell r="AJ78722" t="b">
            <v>0</v>
          </cell>
          <cell r="AK78722" t="b">
            <v>0</v>
          </cell>
          <cell r="AL78722" t="b">
            <v>0</v>
          </cell>
          <cell r="AM78722" t="b">
            <v>0</v>
          </cell>
          <cell r="AN78722" t="b">
            <v>0</v>
          </cell>
          <cell r="AO78722" t="b">
            <v>0</v>
          </cell>
          <cell r="AP78722" t="b">
            <v>0</v>
          </cell>
          <cell r="AQ78722" t="b">
            <v>0</v>
          </cell>
          <cell r="AR78722" t="b">
            <v>0</v>
          </cell>
          <cell r="AS78722" t="b">
            <v>0</v>
          </cell>
          <cell r="AT78722" t="b">
            <v>0</v>
          </cell>
          <cell r="AU78722" t="b">
            <v>0</v>
          </cell>
          <cell r="AV78722" t="b">
            <v>0</v>
          </cell>
          <cell r="AW78722" t="b">
            <v>0</v>
          </cell>
        </row>
        <row r="78723">
          <cell r="S78723" t="str">
            <v>WINSTON-GOVANS</v>
          </cell>
          <cell r="AF78723">
            <v>0</v>
          </cell>
          <cell r="AG78723">
            <v>0</v>
          </cell>
          <cell r="AH78723">
            <v>1</v>
          </cell>
          <cell r="AI78723" t="b">
            <v>0</v>
          </cell>
          <cell r="AJ78723" t="b">
            <v>0</v>
          </cell>
          <cell r="AK78723" t="b">
            <v>0</v>
          </cell>
          <cell r="AL78723" t="b">
            <v>0</v>
          </cell>
          <cell r="AM78723" t="b">
            <v>0</v>
          </cell>
          <cell r="AN78723" t="b">
            <v>0</v>
          </cell>
          <cell r="AO78723" t="b">
            <v>0</v>
          </cell>
          <cell r="AP78723" t="b">
            <v>0</v>
          </cell>
          <cell r="AQ78723" t="b">
            <v>0</v>
          </cell>
          <cell r="AR78723" t="b">
            <v>0</v>
          </cell>
          <cell r="AS78723" t="b">
            <v>0</v>
          </cell>
          <cell r="AT78723" t="b">
            <v>0</v>
          </cell>
          <cell r="AU78723" t="b">
            <v>0</v>
          </cell>
          <cell r="AV78723" t="b">
            <v>0</v>
          </cell>
          <cell r="AW78723" t="b">
            <v>0</v>
          </cell>
        </row>
        <row r="78724">
          <cell r="S78724" t="str">
            <v>WINSTON-GOVANS</v>
          </cell>
          <cell r="AF78724">
            <v>0</v>
          </cell>
          <cell r="AG78724">
            <v>0</v>
          </cell>
          <cell r="AH78724">
            <v>1</v>
          </cell>
          <cell r="AI78724" t="b">
            <v>0</v>
          </cell>
          <cell r="AJ78724" t="b">
            <v>0</v>
          </cell>
          <cell r="AK78724" t="b">
            <v>0</v>
          </cell>
          <cell r="AL78724" t="b">
            <v>0</v>
          </cell>
          <cell r="AM78724" t="b">
            <v>0</v>
          </cell>
          <cell r="AN78724" t="b">
            <v>0</v>
          </cell>
          <cell r="AO78724" t="b">
            <v>0</v>
          </cell>
          <cell r="AP78724" t="b">
            <v>0</v>
          </cell>
          <cell r="AQ78724" t="b">
            <v>0</v>
          </cell>
          <cell r="AR78724" t="b">
            <v>0</v>
          </cell>
          <cell r="AS78724" t="b">
            <v>0</v>
          </cell>
          <cell r="AT78724" t="b">
            <v>0</v>
          </cell>
          <cell r="AU78724" t="b">
            <v>0</v>
          </cell>
          <cell r="AV78724" t="b">
            <v>0</v>
          </cell>
          <cell r="AW78724" t="b">
            <v>0</v>
          </cell>
        </row>
        <row r="78725">
          <cell r="S78725" t="str">
            <v>EDMONDSON VILLAGE</v>
          </cell>
          <cell r="AF78725">
            <v>1</v>
          </cell>
          <cell r="AG78725">
            <v>1</v>
          </cell>
          <cell r="AH78725">
            <v>1</v>
          </cell>
          <cell r="AI78725" t="b">
            <v>0</v>
          </cell>
          <cell r="AJ78725" t="b">
            <v>0</v>
          </cell>
          <cell r="AK78725" t="b">
            <v>0</v>
          </cell>
          <cell r="AL78725" t="b">
            <v>0</v>
          </cell>
          <cell r="AM78725" t="b">
            <v>0</v>
          </cell>
          <cell r="AN78725" t="b">
            <v>0</v>
          </cell>
          <cell r="AO78725" t="b">
            <v>0</v>
          </cell>
          <cell r="AP78725" t="b">
            <v>0</v>
          </cell>
          <cell r="AQ78725" t="b">
            <v>0</v>
          </cell>
          <cell r="AR78725" t="b">
            <v>0</v>
          </cell>
          <cell r="AS78725" t="b">
            <v>0</v>
          </cell>
          <cell r="AT78725" t="b">
            <v>0</v>
          </cell>
          <cell r="AU78725" t="b">
            <v>0</v>
          </cell>
          <cell r="AV78725" t="b">
            <v>0</v>
          </cell>
          <cell r="AW78725" t="b">
            <v>0</v>
          </cell>
        </row>
        <row r="78726">
          <cell r="S78726" t="str">
            <v>PARK CIRCLE</v>
          </cell>
          <cell r="AF78726">
            <v>1</v>
          </cell>
          <cell r="AG78726">
            <v>1</v>
          </cell>
          <cell r="AH78726">
            <v>1</v>
          </cell>
          <cell r="AI78726" t="b">
            <v>0</v>
          </cell>
          <cell r="AJ78726" t="b">
            <v>0</v>
          </cell>
          <cell r="AK78726" t="b">
            <v>0</v>
          </cell>
          <cell r="AL78726" t="b">
            <v>0</v>
          </cell>
          <cell r="AM78726" t="b">
            <v>0</v>
          </cell>
          <cell r="AN78726" t="b">
            <v>0</v>
          </cell>
          <cell r="AO78726" t="b">
            <v>0</v>
          </cell>
          <cell r="AP78726" t="b">
            <v>0</v>
          </cell>
          <cell r="AQ78726" t="b">
            <v>0</v>
          </cell>
          <cell r="AR78726" t="b">
            <v>0</v>
          </cell>
          <cell r="AS78726" t="b">
            <v>0</v>
          </cell>
          <cell r="AT78726" t="b">
            <v>0</v>
          </cell>
          <cell r="AU78726" t="b">
            <v>0</v>
          </cell>
          <cell r="AV78726" t="b">
            <v>0</v>
          </cell>
          <cell r="AW78726" t="b">
            <v>0</v>
          </cell>
        </row>
        <row r="78727">
          <cell r="S78727" t="str">
            <v>HARWOOD</v>
          </cell>
          <cell r="AF78727">
            <v>1</v>
          </cell>
          <cell r="AG78727">
            <v>1</v>
          </cell>
          <cell r="AH78727">
            <v>1</v>
          </cell>
          <cell r="AI78727" t="b">
            <v>0</v>
          </cell>
          <cell r="AJ78727" t="b">
            <v>0</v>
          </cell>
          <cell r="AK78727" t="b">
            <v>0</v>
          </cell>
          <cell r="AL78727" t="b">
            <v>0</v>
          </cell>
          <cell r="AM78727" t="b">
            <v>0</v>
          </cell>
          <cell r="AN78727" t="b">
            <v>0</v>
          </cell>
          <cell r="AO78727" t="b">
            <v>0</v>
          </cell>
          <cell r="AP78727" t="b">
            <v>0</v>
          </cell>
          <cell r="AQ78727" t="b">
            <v>0</v>
          </cell>
          <cell r="AR78727" t="b">
            <v>0</v>
          </cell>
          <cell r="AS78727" t="b">
            <v>0</v>
          </cell>
          <cell r="AT78727" t="b">
            <v>0</v>
          </cell>
          <cell r="AU78727" t="b">
            <v>0</v>
          </cell>
          <cell r="AV78727" t="b">
            <v>0</v>
          </cell>
          <cell r="AW78727" t="b">
            <v>0</v>
          </cell>
        </row>
        <row r="78728">
          <cell r="S78728" t="str">
            <v>COLDSTREAM HOMESTEAD MONTEBELL</v>
          </cell>
          <cell r="AF78728">
            <v>1</v>
          </cell>
          <cell r="AG78728">
            <v>1</v>
          </cell>
          <cell r="AH78728">
            <v>1</v>
          </cell>
          <cell r="AI78728" t="b">
            <v>0</v>
          </cell>
          <cell r="AJ78728" t="b">
            <v>0</v>
          </cell>
          <cell r="AK78728" t="b">
            <v>0</v>
          </cell>
          <cell r="AL78728" t="b">
            <v>0</v>
          </cell>
          <cell r="AM78728" t="b">
            <v>0</v>
          </cell>
          <cell r="AN78728" t="b">
            <v>0</v>
          </cell>
          <cell r="AO78728" t="b">
            <v>0</v>
          </cell>
          <cell r="AP78728" t="b">
            <v>0</v>
          </cell>
          <cell r="AQ78728" t="b">
            <v>0</v>
          </cell>
          <cell r="AR78728" t="b">
            <v>0</v>
          </cell>
          <cell r="AS78728" t="b">
            <v>0</v>
          </cell>
          <cell r="AT78728" t="b">
            <v>0</v>
          </cell>
          <cell r="AU78728" t="b">
            <v>0</v>
          </cell>
          <cell r="AV78728" t="b">
            <v>0</v>
          </cell>
          <cell r="AW78728" t="b">
            <v>0</v>
          </cell>
        </row>
        <row r="78729">
          <cell r="S78729" t="str">
            <v>BELAIR-EDISON</v>
          </cell>
          <cell r="AF78729">
            <v>0</v>
          </cell>
          <cell r="AG78729">
            <v>0</v>
          </cell>
          <cell r="AH78729">
            <v>1</v>
          </cell>
          <cell r="AI78729" t="b">
            <v>0</v>
          </cell>
          <cell r="AJ78729" t="b">
            <v>0</v>
          </cell>
          <cell r="AK78729" t="b">
            <v>0</v>
          </cell>
          <cell r="AL78729" t="b">
            <v>0</v>
          </cell>
          <cell r="AM78729" t="b">
            <v>0</v>
          </cell>
          <cell r="AN78729" t="b">
            <v>0</v>
          </cell>
          <cell r="AO78729" t="b">
            <v>0</v>
          </cell>
          <cell r="AP78729" t="b">
            <v>0</v>
          </cell>
          <cell r="AQ78729" t="b">
            <v>0</v>
          </cell>
          <cell r="AR78729" t="b">
            <v>0</v>
          </cell>
          <cell r="AS78729" t="b">
            <v>0</v>
          </cell>
          <cell r="AT78729" t="b">
            <v>0</v>
          </cell>
          <cell r="AU78729" t="b">
            <v>0</v>
          </cell>
          <cell r="AV78729" t="b">
            <v>0</v>
          </cell>
          <cell r="AW78729" t="b">
            <v>0</v>
          </cell>
        </row>
        <row r="78730">
          <cell r="S78730" t="str">
            <v>WOODBOURNE-MCCABE</v>
          </cell>
          <cell r="AF78730">
            <v>0</v>
          </cell>
          <cell r="AG78730">
            <v>0</v>
          </cell>
          <cell r="AH78730">
            <v>1</v>
          </cell>
          <cell r="AI78730" t="b">
            <v>0</v>
          </cell>
          <cell r="AJ78730" t="b">
            <v>0</v>
          </cell>
          <cell r="AK78730" t="b">
            <v>0</v>
          </cell>
          <cell r="AL78730" t="b">
            <v>0</v>
          </cell>
          <cell r="AM78730" t="b">
            <v>0</v>
          </cell>
          <cell r="AN78730" t="b">
            <v>0</v>
          </cell>
          <cell r="AO78730" t="b">
            <v>0</v>
          </cell>
          <cell r="AP78730" t="b">
            <v>0</v>
          </cell>
          <cell r="AQ78730" t="b">
            <v>0</v>
          </cell>
          <cell r="AR78730" t="b">
            <v>0</v>
          </cell>
          <cell r="AS78730" t="b">
            <v>0</v>
          </cell>
          <cell r="AT78730" t="b">
            <v>0</v>
          </cell>
          <cell r="AU78730" t="b">
            <v>0</v>
          </cell>
          <cell r="AV78730" t="b">
            <v>0</v>
          </cell>
          <cell r="AW78730" t="b">
            <v>0</v>
          </cell>
        </row>
        <row r="78731">
          <cell r="S78731" t="str">
            <v>WINSTON-GOVANS</v>
          </cell>
          <cell r="AF78731">
            <v>1</v>
          </cell>
          <cell r="AG78731">
            <v>1</v>
          </cell>
          <cell r="AH78731">
            <v>1</v>
          </cell>
          <cell r="AI78731" t="b">
            <v>0</v>
          </cell>
          <cell r="AJ78731" t="b">
            <v>0</v>
          </cell>
          <cell r="AK78731" t="b">
            <v>0</v>
          </cell>
          <cell r="AL78731" t="b">
            <v>0</v>
          </cell>
          <cell r="AM78731" t="b">
            <v>0</v>
          </cell>
          <cell r="AN78731" t="b">
            <v>0</v>
          </cell>
          <cell r="AO78731" t="b">
            <v>0</v>
          </cell>
          <cell r="AP78731" t="b">
            <v>0</v>
          </cell>
          <cell r="AQ78731" t="b">
            <v>0</v>
          </cell>
          <cell r="AR78731" t="b">
            <v>0</v>
          </cell>
          <cell r="AS78731" t="b">
            <v>0</v>
          </cell>
          <cell r="AT78731" t="b">
            <v>0</v>
          </cell>
          <cell r="AU78731" t="b">
            <v>0</v>
          </cell>
          <cell r="AV78731" t="b">
            <v>0</v>
          </cell>
          <cell r="AW78731" t="b">
            <v>0</v>
          </cell>
        </row>
        <row r="78732">
          <cell r="S78732" t="str">
            <v>OVERLEA</v>
          </cell>
          <cell r="AF78732">
            <v>0</v>
          </cell>
          <cell r="AG78732">
            <v>0</v>
          </cell>
          <cell r="AH78732">
            <v>1</v>
          </cell>
          <cell r="AI78732" t="b">
            <v>0</v>
          </cell>
          <cell r="AJ78732" t="b">
            <v>0</v>
          </cell>
          <cell r="AK78732" t="b">
            <v>0</v>
          </cell>
          <cell r="AL78732" t="b">
            <v>0</v>
          </cell>
          <cell r="AM78732" t="b">
            <v>0</v>
          </cell>
          <cell r="AN78732" t="b">
            <v>0</v>
          </cell>
          <cell r="AO78732" t="b">
            <v>0</v>
          </cell>
          <cell r="AP78732" t="b">
            <v>0</v>
          </cell>
          <cell r="AQ78732" t="b">
            <v>0</v>
          </cell>
          <cell r="AR78732" t="b">
            <v>0</v>
          </cell>
          <cell r="AS78732" t="b">
            <v>0</v>
          </cell>
          <cell r="AT78732" t="b">
            <v>0</v>
          </cell>
          <cell r="AU78732" t="b">
            <v>0</v>
          </cell>
          <cell r="AV78732" t="b">
            <v>0</v>
          </cell>
          <cell r="AW78732" t="b">
            <v>0</v>
          </cell>
        </row>
        <row r="78733">
          <cell r="S78733" t="str">
            <v>MIDTOWN-EDMONDSON</v>
          </cell>
          <cell r="AF78733">
            <v>1</v>
          </cell>
          <cell r="AG78733">
            <v>1</v>
          </cell>
          <cell r="AH78733">
            <v>1</v>
          </cell>
          <cell r="AI78733" t="b">
            <v>0</v>
          </cell>
          <cell r="AJ78733" t="b">
            <v>0</v>
          </cell>
          <cell r="AK78733" t="b">
            <v>0</v>
          </cell>
          <cell r="AL78733" t="b">
            <v>0</v>
          </cell>
          <cell r="AM78733" t="b">
            <v>0</v>
          </cell>
          <cell r="AN78733" t="b">
            <v>0</v>
          </cell>
          <cell r="AO78733" t="b">
            <v>0</v>
          </cell>
          <cell r="AP78733" t="b">
            <v>0</v>
          </cell>
          <cell r="AQ78733" t="b">
            <v>0</v>
          </cell>
          <cell r="AR78733" t="b">
            <v>0</v>
          </cell>
          <cell r="AS78733" t="b">
            <v>0</v>
          </cell>
          <cell r="AT78733" t="b">
            <v>0</v>
          </cell>
          <cell r="AU78733" t="b">
            <v>0</v>
          </cell>
          <cell r="AV78733" t="b">
            <v>0</v>
          </cell>
          <cell r="AW78733" t="b">
            <v>0</v>
          </cell>
        </row>
        <row r="78734">
          <cell r="S78734" t="str">
            <v>MIDTOWN-EDMONDSON</v>
          </cell>
          <cell r="AF78734">
            <v>0</v>
          </cell>
          <cell r="AG78734">
            <v>1</v>
          </cell>
          <cell r="AH78734">
            <v>1</v>
          </cell>
          <cell r="AI78734" t="b">
            <v>0</v>
          </cell>
          <cell r="AJ78734" t="b">
            <v>0</v>
          </cell>
          <cell r="AK78734" t="b">
            <v>0</v>
          </cell>
          <cell r="AL78734" t="b">
            <v>0</v>
          </cell>
          <cell r="AM78734" t="b">
            <v>0</v>
          </cell>
          <cell r="AN78734" t="b">
            <v>0</v>
          </cell>
          <cell r="AO78734" t="b">
            <v>0</v>
          </cell>
          <cell r="AP78734" t="b">
            <v>0</v>
          </cell>
          <cell r="AQ78734" t="b">
            <v>0</v>
          </cell>
          <cell r="AR78734" t="b">
            <v>0</v>
          </cell>
          <cell r="AS78734" t="b">
            <v>0</v>
          </cell>
          <cell r="AT78734" t="b">
            <v>0</v>
          </cell>
          <cell r="AU78734" t="b">
            <v>0</v>
          </cell>
          <cell r="AV78734" t="b">
            <v>0</v>
          </cell>
          <cell r="AW78734" t="b">
            <v>0</v>
          </cell>
        </row>
        <row r="78735">
          <cell r="S78735" t="str">
            <v>PENROSE/FAYETTE STREET OUTREAC</v>
          </cell>
          <cell r="AF78735">
            <v>0</v>
          </cell>
          <cell r="AG78735">
            <v>0</v>
          </cell>
          <cell r="AH78735">
            <v>1</v>
          </cell>
          <cell r="AI78735" t="b">
            <v>0</v>
          </cell>
          <cell r="AJ78735" t="b">
            <v>0</v>
          </cell>
          <cell r="AK78735" t="b">
            <v>0</v>
          </cell>
          <cell r="AL78735" t="b">
            <v>0</v>
          </cell>
          <cell r="AM78735" t="b">
            <v>0</v>
          </cell>
          <cell r="AN78735" t="b">
            <v>0</v>
          </cell>
          <cell r="AO78735" t="b">
            <v>0</v>
          </cell>
          <cell r="AP78735" t="b">
            <v>0</v>
          </cell>
          <cell r="AQ78735" t="b">
            <v>0</v>
          </cell>
          <cell r="AR78735" t="b">
            <v>0</v>
          </cell>
          <cell r="AS78735" t="b">
            <v>0</v>
          </cell>
          <cell r="AT78735" t="b">
            <v>0</v>
          </cell>
          <cell r="AU78735" t="b">
            <v>0</v>
          </cell>
          <cell r="AV78735" t="b">
            <v>0</v>
          </cell>
          <cell r="AW78735" t="b">
            <v>0</v>
          </cell>
        </row>
        <row r="78736">
          <cell r="S78736" t="str">
            <v>PENROSE/FAYETTE STREET OUTREAC</v>
          </cell>
          <cell r="AF78736">
            <v>1</v>
          </cell>
          <cell r="AG78736">
            <v>1</v>
          </cell>
          <cell r="AH78736">
            <v>1</v>
          </cell>
          <cell r="AI78736" t="b">
            <v>0</v>
          </cell>
          <cell r="AJ78736" t="b">
            <v>0</v>
          </cell>
          <cell r="AK78736" t="b">
            <v>0</v>
          </cell>
          <cell r="AL78736" t="b">
            <v>0</v>
          </cell>
          <cell r="AM78736" t="b">
            <v>0</v>
          </cell>
          <cell r="AN78736" t="b">
            <v>0</v>
          </cell>
          <cell r="AO78736" t="b">
            <v>0</v>
          </cell>
          <cell r="AP78736" t="b">
            <v>0</v>
          </cell>
          <cell r="AQ78736" t="b">
            <v>0</v>
          </cell>
          <cell r="AR78736" t="b">
            <v>0</v>
          </cell>
          <cell r="AS78736" t="b">
            <v>0</v>
          </cell>
          <cell r="AT78736" t="b">
            <v>0</v>
          </cell>
          <cell r="AU78736" t="b">
            <v>0</v>
          </cell>
          <cell r="AV78736" t="b">
            <v>0</v>
          </cell>
          <cell r="AW78736" t="b">
            <v>0</v>
          </cell>
        </row>
        <row r="78737">
          <cell r="S78737" t="str">
            <v>FRANKLIN SQUARE</v>
          </cell>
          <cell r="AF78737">
            <v>0</v>
          </cell>
          <cell r="AG78737">
            <v>1</v>
          </cell>
          <cell r="AH78737">
            <v>1</v>
          </cell>
          <cell r="AI78737" t="b">
            <v>0</v>
          </cell>
          <cell r="AJ78737" t="b">
            <v>0</v>
          </cell>
          <cell r="AK78737" t="b">
            <v>0</v>
          </cell>
          <cell r="AL78737" t="b">
            <v>0</v>
          </cell>
          <cell r="AM78737" t="b">
            <v>0</v>
          </cell>
          <cell r="AN78737" t="b">
            <v>0</v>
          </cell>
          <cell r="AO78737" t="b">
            <v>0</v>
          </cell>
          <cell r="AP78737" t="b">
            <v>0</v>
          </cell>
          <cell r="AQ78737" t="b">
            <v>0</v>
          </cell>
          <cell r="AR78737" t="b">
            <v>0</v>
          </cell>
          <cell r="AS78737" t="b">
            <v>0</v>
          </cell>
          <cell r="AT78737" t="b">
            <v>0</v>
          </cell>
          <cell r="AU78737" t="b">
            <v>0</v>
          </cell>
          <cell r="AV78737" t="b">
            <v>0</v>
          </cell>
          <cell r="AW78737" t="b">
            <v>0</v>
          </cell>
        </row>
        <row r="78738">
          <cell r="S78738" t="str">
            <v>FRANKLIN SQUARE</v>
          </cell>
          <cell r="AF78738">
            <v>1</v>
          </cell>
          <cell r="AG78738">
            <v>1</v>
          </cell>
          <cell r="AH78738">
            <v>1</v>
          </cell>
          <cell r="AI78738" t="b">
            <v>0</v>
          </cell>
          <cell r="AJ78738" t="b">
            <v>0</v>
          </cell>
          <cell r="AK78738" t="b">
            <v>0</v>
          </cell>
          <cell r="AL78738" t="b">
            <v>0</v>
          </cell>
          <cell r="AM78738" t="b">
            <v>0</v>
          </cell>
          <cell r="AN78738" t="b">
            <v>0</v>
          </cell>
          <cell r="AO78738" t="b">
            <v>0</v>
          </cell>
          <cell r="AP78738" t="b">
            <v>0</v>
          </cell>
          <cell r="AQ78738" t="b">
            <v>0</v>
          </cell>
          <cell r="AR78738" t="b">
            <v>0</v>
          </cell>
          <cell r="AS78738" t="b">
            <v>0</v>
          </cell>
          <cell r="AT78738" t="b">
            <v>0</v>
          </cell>
          <cell r="AU78738" t="b">
            <v>0</v>
          </cell>
          <cell r="AV78738" t="b">
            <v>0</v>
          </cell>
          <cell r="AW78738" t="b">
            <v>0</v>
          </cell>
        </row>
        <row r="78739">
          <cell r="S78739" t="str">
            <v>FRANKLIN SQUARE</v>
          </cell>
          <cell r="AF78739">
            <v>1</v>
          </cell>
          <cell r="AG78739">
            <v>1</v>
          </cell>
          <cell r="AH78739">
            <v>1</v>
          </cell>
          <cell r="AI78739" t="b">
            <v>0</v>
          </cell>
          <cell r="AJ78739" t="b">
            <v>0</v>
          </cell>
          <cell r="AK78739" t="b">
            <v>0</v>
          </cell>
          <cell r="AL78739" t="b">
            <v>0</v>
          </cell>
          <cell r="AM78739" t="b">
            <v>0</v>
          </cell>
          <cell r="AN78739" t="b">
            <v>0</v>
          </cell>
          <cell r="AO78739" t="b">
            <v>0</v>
          </cell>
          <cell r="AP78739" t="b">
            <v>0</v>
          </cell>
          <cell r="AQ78739" t="b">
            <v>0</v>
          </cell>
          <cell r="AR78739" t="b">
            <v>0</v>
          </cell>
          <cell r="AS78739" t="b">
            <v>0</v>
          </cell>
          <cell r="AT78739" t="b">
            <v>0</v>
          </cell>
          <cell r="AU78739" t="b">
            <v>0</v>
          </cell>
          <cell r="AV78739" t="b">
            <v>0</v>
          </cell>
          <cell r="AW78739" t="b">
            <v>0</v>
          </cell>
        </row>
        <row r="78740">
          <cell r="S78740" t="str">
            <v>POPPLETON</v>
          </cell>
          <cell r="AF78740">
            <v>1</v>
          </cell>
          <cell r="AG78740">
            <v>1</v>
          </cell>
          <cell r="AH78740">
            <v>1</v>
          </cell>
          <cell r="AI78740" t="b">
            <v>0</v>
          </cell>
          <cell r="AJ78740" t="b">
            <v>0</v>
          </cell>
          <cell r="AK78740" t="b">
            <v>0</v>
          </cell>
          <cell r="AL78740" t="b">
            <v>0</v>
          </cell>
          <cell r="AM78740" t="b">
            <v>0</v>
          </cell>
          <cell r="AN78740" t="b">
            <v>0</v>
          </cell>
          <cell r="AO78740" t="b">
            <v>0</v>
          </cell>
          <cell r="AP78740" t="b">
            <v>0</v>
          </cell>
          <cell r="AQ78740" t="b">
            <v>0</v>
          </cell>
          <cell r="AR78740" t="b">
            <v>0</v>
          </cell>
          <cell r="AS78740" t="b">
            <v>0</v>
          </cell>
          <cell r="AT78740" t="b">
            <v>0</v>
          </cell>
          <cell r="AU78740" t="b">
            <v>0</v>
          </cell>
          <cell r="AV78740" t="b">
            <v>0</v>
          </cell>
          <cell r="AW78740" t="b">
            <v>0</v>
          </cell>
        </row>
        <row r="78741">
          <cell r="S78741" t="str">
            <v>POPPLETON</v>
          </cell>
          <cell r="AF78741">
            <v>0</v>
          </cell>
          <cell r="AG78741">
            <v>1</v>
          </cell>
          <cell r="AH78741">
            <v>1</v>
          </cell>
          <cell r="AI78741" t="b">
            <v>0</v>
          </cell>
          <cell r="AJ78741" t="b">
            <v>0</v>
          </cell>
          <cell r="AK78741" t="b">
            <v>0</v>
          </cell>
          <cell r="AL78741" t="b">
            <v>0</v>
          </cell>
          <cell r="AM78741" t="b">
            <v>0</v>
          </cell>
          <cell r="AN78741" t="b">
            <v>0</v>
          </cell>
          <cell r="AO78741" t="b">
            <v>0</v>
          </cell>
          <cell r="AP78741" t="b">
            <v>0</v>
          </cell>
          <cell r="AQ78741" t="b">
            <v>0</v>
          </cell>
          <cell r="AR78741" t="b">
            <v>0</v>
          </cell>
          <cell r="AS78741" t="b">
            <v>0</v>
          </cell>
          <cell r="AT78741" t="b">
            <v>0</v>
          </cell>
          <cell r="AU78741" t="b">
            <v>0</v>
          </cell>
          <cell r="AV78741" t="b">
            <v>0</v>
          </cell>
          <cell r="AW78741" t="b">
            <v>0</v>
          </cell>
        </row>
        <row r="78742">
          <cell r="S78742" t="str">
            <v>BOOTH-BOYD</v>
          </cell>
          <cell r="AF78742">
            <v>1</v>
          </cell>
          <cell r="AG78742">
            <v>1</v>
          </cell>
          <cell r="AH78742">
            <v>1</v>
          </cell>
          <cell r="AI78742" t="b">
            <v>0</v>
          </cell>
          <cell r="AJ78742" t="b">
            <v>0</v>
          </cell>
          <cell r="AK78742" t="b">
            <v>0</v>
          </cell>
          <cell r="AL78742" t="b">
            <v>0</v>
          </cell>
          <cell r="AM78742" t="b">
            <v>0</v>
          </cell>
          <cell r="AN78742" t="b">
            <v>0</v>
          </cell>
          <cell r="AO78742" t="b">
            <v>0</v>
          </cell>
          <cell r="AP78742" t="b">
            <v>0</v>
          </cell>
          <cell r="AQ78742" t="b">
            <v>0</v>
          </cell>
          <cell r="AR78742" t="b">
            <v>0</v>
          </cell>
          <cell r="AS78742" t="b">
            <v>0</v>
          </cell>
          <cell r="AT78742" t="b">
            <v>0</v>
          </cell>
          <cell r="AU78742" t="b">
            <v>0</v>
          </cell>
          <cell r="AV78742" t="b">
            <v>0</v>
          </cell>
          <cell r="AW78742" t="b">
            <v>0</v>
          </cell>
        </row>
        <row r="78743">
          <cell r="S78743" t="str">
            <v>BOOTH-BOYD</v>
          </cell>
          <cell r="AF78743">
            <v>1</v>
          </cell>
          <cell r="AG78743">
            <v>1</v>
          </cell>
          <cell r="AH78743">
            <v>1</v>
          </cell>
          <cell r="AI78743" t="b">
            <v>0</v>
          </cell>
          <cell r="AJ78743" t="b">
            <v>0</v>
          </cell>
          <cell r="AK78743" t="b">
            <v>0</v>
          </cell>
          <cell r="AL78743" t="b">
            <v>0</v>
          </cell>
          <cell r="AM78743" t="b">
            <v>0</v>
          </cell>
          <cell r="AN78743" t="b">
            <v>0</v>
          </cell>
          <cell r="AO78743" t="b">
            <v>0</v>
          </cell>
          <cell r="AP78743" t="b">
            <v>0</v>
          </cell>
          <cell r="AQ78743" t="b">
            <v>0</v>
          </cell>
          <cell r="AR78743" t="b">
            <v>0</v>
          </cell>
          <cell r="AS78743" t="b">
            <v>0</v>
          </cell>
          <cell r="AT78743" t="b">
            <v>0</v>
          </cell>
          <cell r="AU78743" t="b">
            <v>0</v>
          </cell>
          <cell r="AV78743" t="b">
            <v>0</v>
          </cell>
          <cell r="AW78743" t="b">
            <v>0</v>
          </cell>
        </row>
        <row r="78744">
          <cell r="S78744" t="str">
            <v>HOLLINS MARKET</v>
          </cell>
          <cell r="AF78744">
            <v>1</v>
          </cell>
          <cell r="AG78744">
            <v>1</v>
          </cell>
          <cell r="AH78744">
            <v>1</v>
          </cell>
          <cell r="AI78744" t="b">
            <v>0</v>
          </cell>
          <cell r="AJ78744" t="b">
            <v>0</v>
          </cell>
          <cell r="AK78744" t="b">
            <v>0</v>
          </cell>
          <cell r="AL78744" t="b">
            <v>0</v>
          </cell>
          <cell r="AM78744" t="b">
            <v>0</v>
          </cell>
          <cell r="AN78744" t="b">
            <v>0</v>
          </cell>
          <cell r="AO78744" t="b">
            <v>0</v>
          </cell>
          <cell r="AP78744" t="b">
            <v>0</v>
          </cell>
          <cell r="AQ78744" t="b">
            <v>0</v>
          </cell>
          <cell r="AR78744" t="b">
            <v>0</v>
          </cell>
          <cell r="AS78744" t="b">
            <v>0</v>
          </cell>
          <cell r="AT78744" t="b">
            <v>0</v>
          </cell>
          <cell r="AU78744" t="b">
            <v>0</v>
          </cell>
          <cell r="AV78744" t="b">
            <v>0</v>
          </cell>
          <cell r="AW78744" t="b">
            <v>0</v>
          </cell>
        </row>
        <row r="78745">
          <cell r="S78745" t="str">
            <v>HOLLINS MARKET</v>
          </cell>
          <cell r="AF78745">
            <v>1</v>
          </cell>
          <cell r="AG78745">
            <v>1</v>
          </cell>
          <cell r="AH78745">
            <v>1</v>
          </cell>
          <cell r="AI78745" t="b">
            <v>0</v>
          </cell>
          <cell r="AJ78745" t="b">
            <v>0</v>
          </cell>
          <cell r="AK78745" t="b">
            <v>0</v>
          </cell>
          <cell r="AL78745" t="b">
            <v>0</v>
          </cell>
          <cell r="AM78745" t="b">
            <v>0</v>
          </cell>
          <cell r="AN78745" t="b">
            <v>0</v>
          </cell>
          <cell r="AO78745" t="b">
            <v>0</v>
          </cell>
          <cell r="AP78745" t="b">
            <v>0</v>
          </cell>
          <cell r="AQ78745" t="b">
            <v>0</v>
          </cell>
          <cell r="AR78745" t="b">
            <v>0</v>
          </cell>
          <cell r="AS78745" t="b">
            <v>0</v>
          </cell>
          <cell r="AT78745" t="b">
            <v>0</v>
          </cell>
          <cell r="AU78745" t="b">
            <v>0</v>
          </cell>
          <cell r="AV78745" t="b">
            <v>0</v>
          </cell>
          <cell r="AW78745" t="b">
            <v>0</v>
          </cell>
        </row>
        <row r="78746">
          <cell r="S78746" t="str">
            <v>HOLLINS MARKET</v>
          </cell>
          <cell r="AF78746">
            <v>0</v>
          </cell>
          <cell r="AG78746">
            <v>0</v>
          </cell>
          <cell r="AH78746">
            <v>1</v>
          </cell>
          <cell r="AI78746" t="b">
            <v>0</v>
          </cell>
          <cell r="AJ78746" t="b">
            <v>0</v>
          </cell>
          <cell r="AK78746" t="b">
            <v>0</v>
          </cell>
          <cell r="AL78746" t="b">
            <v>0</v>
          </cell>
          <cell r="AM78746" t="b">
            <v>0</v>
          </cell>
          <cell r="AN78746" t="b">
            <v>0</v>
          </cell>
          <cell r="AO78746" t="b">
            <v>0</v>
          </cell>
          <cell r="AP78746" t="b">
            <v>0</v>
          </cell>
          <cell r="AQ78746" t="b">
            <v>0</v>
          </cell>
          <cell r="AR78746" t="b">
            <v>0</v>
          </cell>
          <cell r="AS78746" t="b">
            <v>0</v>
          </cell>
          <cell r="AT78746" t="b">
            <v>0</v>
          </cell>
          <cell r="AU78746" t="b">
            <v>0</v>
          </cell>
          <cell r="AV78746" t="b">
            <v>0</v>
          </cell>
          <cell r="AW78746" t="b">
            <v>0</v>
          </cell>
        </row>
        <row r="78747">
          <cell r="S78747" t="str">
            <v>HOLLINS MARKET</v>
          </cell>
          <cell r="AF78747">
            <v>0</v>
          </cell>
          <cell r="AG78747">
            <v>0</v>
          </cell>
          <cell r="AH78747">
            <v>1</v>
          </cell>
          <cell r="AI78747" t="b">
            <v>0</v>
          </cell>
          <cell r="AJ78747" t="b">
            <v>0</v>
          </cell>
          <cell r="AK78747" t="b">
            <v>0</v>
          </cell>
          <cell r="AL78747" t="b">
            <v>0</v>
          </cell>
          <cell r="AM78747" t="b">
            <v>0</v>
          </cell>
          <cell r="AN78747" t="b">
            <v>0</v>
          </cell>
          <cell r="AO78747" t="b">
            <v>0</v>
          </cell>
          <cell r="AP78747" t="b">
            <v>0</v>
          </cell>
          <cell r="AQ78747" t="b">
            <v>0</v>
          </cell>
          <cell r="AR78747" t="b">
            <v>0</v>
          </cell>
          <cell r="AS78747" t="b">
            <v>0</v>
          </cell>
          <cell r="AT78747" t="b">
            <v>0</v>
          </cell>
          <cell r="AU78747" t="b">
            <v>0</v>
          </cell>
          <cell r="AV78747" t="b">
            <v>0</v>
          </cell>
          <cell r="AW78747" t="b">
            <v>0</v>
          </cell>
        </row>
        <row r="78748">
          <cell r="S78748" t="str">
            <v>WASHINGTON VILLAGE</v>
          </cell>
          <cell r="AF78748">
            <v>0</v>
          </cell>
          <cell r="AG78748">
            <v>1</v>
          </cell>
          <cell r="AH78748">
            <v>1</v>
          </cell>
          <cell r="AI78748" t="b">
            <v>0</v>
          </cell>
          <cell r="AJ78748" t="b">
            <v>0</v>
          </cell>
          <cell r="AK78748" t="b">
            <v>0</v>
          </cell>
          <cell r="AL78748" t="b">
            <v>0</v>
          </cell>
          <cell r="AM78748" t="b">
            <v>0</v>
          </cell>
          <cell r="AN78748" t="b">
            <v>0</v>
          </cell>
          <cell r="AO78748" t="b">
            <v>0</v>
          </cell>
          <cell r="AP78748" t="b">
            <v>0</v>
          </cell>
          <cell r="AQ78748" t="b">
            <v>0</v>
          </cell>
          <cell r="AR78748" t="b">
            <v>0</v>
          </cell>
          <cell r="AS78748" t="b">
            <v>0</v>
          </cell>
          <cell r="AT78748" t="b">
            <v>0</v>
          </cell>
          <cell r="AU78748" t="b">
            <v>0</v>
          </cell>
          <cell r="AV78748" t="b">
            <v>0</v>
          </cell>
          <cell r="AW78748" t="b">
            <v>0</v>
          </cell>
        </row>
        <row r="78749">
          <cell r="S78749" t="str">
            <v>BROADWAY EAST</v>
          </cell>
          <cell r="AF78749">
            <v>0</v>
          </cell>
          <cell r="AG78749">
            <v>1</v>
          </cell>
          <cell r="AH78749">
            <v>1</v>
          </cell>
          <cell r="AI78749" t="b">
            <v>0</v>
          </cell>
          <cell r="AJ78749" t="b">
            <v>0</v>
          </cell>
          <cell r="AK78749" t="b">
            <v>0</v>
          </cell>
          <cell r="AL78749" t="b">
            <v>0</v>
          </cell>
          <cell r="AM78749" t="b">
            <v>0</v>
          </cell>
          <cell r="AN78749" t="b">
            <v>0</v>
          </cell>
          <cell r="AO78749" t="b">
            <v>0</v>
          </cell>
          <cell r="AP78749" t="b">
            <v>0</v>
          </cell>
          <cell r="AQ78749" t="b">
            <v>0</v>
          </cell>
          <cell r="AR78749" t="b">
            <v>0</v>
          </cell>
          <cell r="AS78749" t="b">
            <v>0</v>
          </cell>
          <cell r="AT78749" t="b">
            <v>0</v>
          </cell>
          <cell r="AU78749" t="b">
            <v>0</v>
          </cell>
          <cell r="AV78749" t="b">
            <v>0</v>
          </cell>
          <cell r="AW78749" t="b">
            <v>0</v>
          </cell>
        </row>
        <row r="78750">
          <cell r="S78750" t="str">
            <v>BEREA</v>
          </cell>
          <cell r="AF78750">
            <v>1</v>
          </cell>
          <cell r="AG78750">
            <v>1</v>
          </cell>
          <cell r="AH78750">
            <v>1</v>
          </cell>
          <cell r="AI78750" t="b">
            <v>0</v>
          </cell>
          <cell r="AJ78750" t="b">
            <v>0</v>
          </cell>
          <cell r="AK78750" t="b">
            <v>0</v>
          </cell>
          <cell r="AL78750" t="b">
            <v>0</v>
          </cell>
          <cell r="AM78750" t="b">
            <v>0</v>
          </cell>
          <cell r="AN78750" t="b">
            <v>0</v>
          </cell>
          <cell r="AO78750" t="b">
            <v>0</v>
          </cell>
          <cell r="AP78750" t="b">
            <v>0</v>
          </cell>
          <cell r="AQ78750" t="b">
            <v>0</v>
          </cell>
          <cell r="AR78750" t="b">
            <v>0</v>
          </cell>
          <cell r="AS78750" t="b">
            <v>0</v>
          </cell>
          <cell r="AT78750" t="b">
            <v>0</v>
          </cell>
          <cell r="AU78750" t="b">
            <v>0</v>
          </cell>
          <cell r="AV78750" t="b">
            <v>0</v>
          </cell>
          <cell r="AW78750" t="b">
            <v>0</v>
          </cell>
        </row>
        <row r="78751">
          <cell r="S78751" t="str">
            <v>MCELDERRY PARK</v>
          </cell>
          <cell r="AF78751">
            <v>0</v>
          </cell>
          <cell r="AG78751">
            <v>0</v>
          </cell>
          <cell r="AH78751">
            <v>1</v>
          </cell>
          <cell r="AI78751" t="b">
            <v>0</v>
          </cell>
          <cell r="AJ78751" t="b">
            <v>0</v>
          </cell>
          <cell r="AK78751" t="b">
            <v>0</v>
          </cell>
          <cell r="AL78751" t="b">
            <v>0</v>
          </cell>
          <cell r="AM78751" t="b">
            <v>0</v>
          </cell>
          <cell r="AN78751" t="b">
            <v>0</v>
          </cell>
          <cell r="AO78751" t="b">
            <v>0</v>
          </cell>
          <cell r="AP78751" t="b">
            <v>0</v>
          </cell>
          <cell r="AQ78751" t="b">
            <v>0</v>
          </cell>
          <cell r="AR78751" t="b">
            <v>0</v>
          </cell>
          <cell r="AS78751" t="b">
            <v>0</v>
          </cell>
          <cell r="AT78751" t="b">
            <v>0</v>
          </cell>
          <cell r="AU78751" t="b">
            <v>0</v>
          </cell>
          <cell r="AV78751" t="b">
            <v>0</v>
          </cell>
          <cell r="AW78751" t="b">
            <v>0</v>
          </cell>
        </row>
        <row r="78752">
          <cell r="S78752" t="str">
            <v>MIDDLE EAST</v>
          </cell>
          <cell r="AF78752">
            <v>1</v>
          </cell>
          <cell r="AG78752">
            <v>1</v>
          </cell>
          <cell r="AH78752">
            <v>1</v>
          </cell>
          <cell r="AI78752" t="b">
            <v>0</v>
          </cell>
          <cell r="AJ78752" t="b">
            <v>0</v>
          </cell>
          <cell r="AK78752" t="b">
            <v>0</v>
          </cell>
          <cell r="AL78752" t="b">
            <v>0</v>
          </cell>
          <cell r="AM78752" t="b">
            <v>0</v>
          </cell>
          <cell r="AN78752" t="b">
            <v>0</v>
          </cell>
          <cell r="AO78752" t="b">
            <v>0</v>
          </cell>
          <cell r="AP78752" t="b">
            <v>0</v>
          </cell>
          <cell r="AQ78752" t="b">
            <v>0</v>
          </cell>
          <cell r="AR78752" t="b">
            <v>0</v>
          </cell>
          <cell r="AS78752" t="b">
            <v>0</v>
          </cell>
          <cell r="AT78752" t="b">
            <v>0</v>
          </cell>
          <cell r="AU78752" t="b">
            <v>0</v>
          </cell>
          <cell r="AV78752" t="b">
            <v>0</v>
          </cell>
          <cell r="AW78752" t="b">
            <v>0</v>
          </cell>
        </row>
        <row r="78753">
          <cell r="S78753" t="str">
            <v>MCELDERRY PARK</v>
          </cell>
          <cell r="AF78753">
            <v>1</v>
          </cell>
          <cell r="AG78753">
            <v>1</v>
          </cell>
          <cell r="AH78753">
            <v>1</v>
          </cell>
          <cell r="AI78753" t="b">
            <v>0</v>
          </cell>
          <cell r="AJ78753" t="b">
            <v>0</v>
          </cell>
          <cell r="AK78753" t="b">
            <v>0</v>
          </cell>
          <cell r="AL78753" t="b">
            <v>0</v>
          </cell>
          <cell r="AM78753" t="b">
            <v>0</v>
          </cell>
          <cell r="AN78753" t="b">
            <v>0</v>
          </cell>
          <cell r="AO78753" t="b">
            <v>0</v>
          </cell>
          <cell r="AP78753" t="b">
            <v>0</v>
          </cell>
          <cell r="AQ78753" t="b">
            <v>0</v>
          </cell>
          <cell r="AR78753" t="b">
            <v>0</v>
          </cell>
          <cell r="AS78753" t="b">
            <v>0</v>
          </cell>
          <cell r="AT78753" t="b">
            <v>0</v>
          </cell>
          <cell r="AU78753" t="b">
            <v>0</v>
          </cell>
          <cell r="AV78753" t="b">
            <v>0</v>
          </cell>
          <cell r="AW78753" t="b">
            <v>0</v>
          </cell>
        </row>
        <row r="78754">
          <cell r="S78754" t="str">
            <v>MCELDERRY PARK</v>
          </cell>
          <cell r="AF78754">
            <v>1</v>
          </cell>
          <cell r="AG78754">
            <v>1</v>
          </cell>
          <cell r="AH78754">
            <v>1</v>
          </cell>
          <cell r="AI78754" t="b">
            <v>0</v>
          </cell>
          <cell r="AJ78754" t="b">
            <v>0</v>
          </cell>
          <cell r="AK78754" t="b">
            <v>0</v>
          </cell>
          <cell r="AL78754" t="b">
            <v>0</v>
          </cell>
          <cell r="AM78754" t="b">
            <v>0</v>
          </cell>
          <cell r="AN78754" t="b">
            <v>0</v>
          </cell>
          <cell r="AO78754" t="b">
            <v>0</v>
          </cell>
          <cell r="AP78754" t="b">
            <v>0</v>
          </cell>
          <cell r="AQ78754" t="b">
            <v>0</v>
          </cell>
          <cell r="AR78754" t="b">
            <v>0</v>
          </cell>
          <cell r="AS78754" t="b">
            <v>0</v>
          </cell>
          <cell r="AT78754" t="b">
            <v>0</v>
          </cell>
          <cell r="AU78754" t="b">
            <v>0</v>
          </cell>
          <cell r="AV78754" t="b">
            <v>0</v>
          </cell>
          <cell r="AW78754" t="b">
            <v>0</v>
          </cell>
        </row>
        <row r="78755">
          <cell r="S78755" t="str">
            <v>MIDDLE EAST</v>
          </cell>
          <cell r="AF78755">
            <v>0</v>
          </cell>
          <cell r="AG78755">
            <v>0</v>
          </cell>
          <cell r="AH78755">
            <v>1</v>
          </cell>
          <cell r="AI78755" t="b">
            <v>0</v>
          </cell>
          <cell r="AJ78755" t="b">
            <v>0</v>
          </cell>
          <cell r="AK78755" t="b">
            <v>0</v>
          </cell>
          <cell r="AL78755" t="b">
            <v>0</v>
          </cell>
          <cell r="AM78755" t="b">
            <v>0</v>
          </cell>
          <cell r="AN78755" t="b">
            <v>0</v>
          </cell>
          <cell r="AO78755" t="b">
            <v>0</v>
          </cell>
          <cell r="AP78755" t="b">
            <v>0</v>
          </cell>
          <cell r="AQ78755" t="b">
            <v>0</v>
          </cell>
          <cell r="AR78755" t="b">
            <v>0</v>
          </cell>
          <cell r="AS78755" t="b">
            <v>0</v>
          </cell>
          <cell r="AT78755" t="b">
            <v>0</v>
          </cell>
          <cell r="AU78755" t="b">
            <v>0</v>
          </cell>
          <cell r="AV78755" t="b">
            <v>0</v>
          </cell>
          <cell r="AW78755" t="b">
            <v>0</v>
          </cell>
        </row>
        <row r="78756">
          <cell r="S78756" t="str">
            <v>SOUTH CLIFTON PARK</v>
          </cell>
          <cell r="AF78756">
            <v>1</v>
          </cell>
          <cell r="AG78756">
            <v>1</v>
          </cell>
          <cell r="AH78756">
            <v>1</v>
          </cell>
          <cell r="AI78756" t="b">
            <v>0</v>
          </cell>
          <cell r="AJ78756" t="b">
            <v>0</v>
          </cell>
          <cell r="AK78756" t="b">
            <v>0</v>
          </cell>
          <cell r="AL78756" t="b">
            <v>0</v>
          </cell>
          <cell r="AM78756" t="b">
            <v>0</v>
          </cell>
          <cell r="AN78756" t="b">
            <v>0</v>
          </cell>
          <cell r="AO78756" t="b">
            <v>0</v>
          </cell>
          <cell r="AP78756" t="b">
            <v>0</v>
          </cell>
          <cell r="AQ78756" t="b">
            <v>0</v>
          </cell>
          <cell r="AR78756" t="b">
            <v>0</v>
          </cell>
          <cell r="AS78756" t="b">
            <v>0</v>
          </cell>
          <cell r="AT78756" t="b">
            <v>0</v>
          </cell>
          <cell r="AU78756" t="b">
            <v>0</v>
          </cell>
          <cell r="AV78756" t="b">
            <v>0</v>
          </cell>
          <cell r="AW78756" t="b">
            <v>0</v>
          </cell>
        </row>
        <row r="78757">
          <cell r="S78757" t="str">
            <v>BALTIMORE HIGHLANDS</v>
          </cell>
          <cell r="AF78757">
            <v>0</v>
          </cell>
          <cell r="AG78757">
            <v>1</v>
          </cell>
          <cell r="AH78757">
            <v>1</v>
          </cell>
          <cell r="AI78757" t="b">
            <v>0</v>
          </cell>
          <cell r="AJ78757" t="b">
            <v>0</v>
          </cell>
          <cell r="AK78757" t="b">
            <v>0</v>
          </cell>
          <cell r="AL78757" t="b">
            <v>0</v>
          </cell>
          <cell r="AM78757" t="b">
            <v>0</v>
          </cell>
          <cell r="AN78757" t="b">
            <v>0</v>
          </cell>
          <cell r="AO78757" t="b">
            <v>0</v>
          </cell>
          <cell r="AP78757" t="b">
            <v>0</v>
          </cell>
          <cell r="AQ78757" t="b">
            <v>0</v>
          </cell>
          <cell r="AR78757" t="b">
            <v>0</v>
          </cell>
          <cell r="AS78757" t="b">
            <v>0</v>
          </cell>
          <cell r="AT78757" t="b">
            <v>0</v>
          </cell>
          <cell r="AU78757" t="b">
            <v>0</v>
          </cell>
          <cell r="AV78757" t="b">
            <v>0</v>
          </cell>
          <cell r="AW78757" t="b">
            <v>0</v>
          </cell>
        </row>
        <row r="78758">
          <cell r="S78758" t="str">
            <v>DARLEY PARK</v>
          </cell>
          <cell r="AF78758">
            <v>1</v>
          </cell>
          <cell r="AG78758">
            <v>1</v>
          </cell>
          <cell r="AH78758">
            <v>1</v>
          </cell>
          <cell r="AI78758" t="b">
            <v>0</v>
          </cell>
          <cell r="AJ78758" t="b">
            <v>0</v>
          </cell>
          <cell r="AK78758" t="b">
            <v>0</v>
          </cell>
          <cell r="AL78758" t="b">
            <v>0</v>
          </cell>
          <cell r="AM78758" t="b">
            <v>0</v>
          </cell>
          <cell r="AN78758" t="b">
            <v>0</v>
          </cell>
          <cell r="AO78758" t="b">
            <v>0</v>
          </cell>
          <cell r="AP78758" t="b">
            <v>0</v>
          </cell>
          <cell r="AQ78758" t="b">
            <v>0</v>
          </cell>
          <cell r="AR78758" t="b">
            <v>0</v>
          </cell>
          <cell r="AS78758" t="b">
            <v>0</v>
          </cell>
          <cell r="AT78758" t="b">
            <v>0</v>
          </cell>
          <cell r="AU78758" t="b">
            <v>0</v>
          </cell>
          <cell r="AV78758" t="b">
            <v>0</v>
          </cell>
          <cell r="AW78758" t="b">
            <v>0</v>
          </cell>
        </row>
        <row r="78759">
          <cell r="S78759" t="str">
            <v>FOUR BY FOUR</v>
          </cell>
          <cell r="AF78759">
            <v>0</v>
          </cell>
          <cell r="AG78759">
            <v>0</v>
          </cell>
          <cell r="AH78759">
            <v>1</v>
          </cell>
          <cell r="AI78759" t="b">
            <v>0</v>
          </cell>
          <cell r="AJ78759" t="b">
            <v>0</v>
          </cell>
          <cell r="AK78759" t="b">
            <v>0</v>
          </cell>
          <cell r="AL78759" t="b">
            <v>0</v>
          </cell>
          <cell r="AM78759" t="b">
            <v>0</v>
          </cell>
          <cell r="AN78759" t="b">
            <v>0</v>
          </cell>
          <cell r="AO78759" t="b">
            <v>0</v>
          </cell>
          <cell r="AP78759" t="b">
            <v>0</v>
          </cell>
          <cell r="AQ78759" t="b">
            <v>0</v>
          </cell>
          <cell r="AR78759" t="b">
            <v>0</v>
          </cell>
          <cell r="AS78759" t="b">
            <v>0</v>
          </cell>
          <cell r="AT78759" t="b">
            <v>0</v>
          </cell>
          <cell r="AU78759" t="b">
            <v>0</v>
          </cell>
          <cell r="AV78759" t="b">
            <v>0</v>
          </cell>
          <cell r="AW78759" t="b">
            <v>0</v>
          </cell>
        </row>
        <row r="78760">
          <cell r="S78760" t="str">
            <v>OVERLEA</v>
          </cell>
          <cell r="AF78760">
            <v>1</v>
          </cell>
          <cell r="AG78760">
            <v>1</v>
          </cell>
          <cell r="AH78760">
            <v>1</v>
          </cell>
          <cell r="AI78760" t="b">
            <v>0</v>
          </cell>
          <cell r="AJ78760" t="b">
            <v>0</v>
          </cell>
          <cell r="AK78760" t="b">
            <v>0</v>
          </cell>
          <cell r="AL78760" t="b">
            <v>0</v>
          </cell>
          <cell r="AM78760" t="b">
            <v>0</v>
          </cell>
          <cell r="AN78760" t="b">
            <v>0</v>
          </cell>
          <cell r="AO78760" t="b">
            <v>0</v>
          </cell>
          <cell r="AP78760" t="b">
            <v>0</v>
          </cell>
          <cell r="AQ78760" t="b">
            <v>0</v>
          </cell>
          <cell r="AR78760" t="b">
            <v>0</v>
          </cell>
          <cell r="AS78760" t="b">
            <v>0</v>
          </cell>
          <cell r="AT78760" t="b">
            <v>0</v>
          </cell>
          <cell r="AU78760" t="b">
            <v>0</v>
          </cell>
          <cell r="AV78760" t="b">
            <v>0</v>
          </cell>
          <cell r="AW78760" t="b">
            <v>0</v>
          </cell>
        </row>
        <row r="78761">
          <cell r="S78761" t="str">
            <v>WESTPORT</v>
          </cell>
          <cell r="AF78761">
            <v>1</v>
          </cell>
          <cell r="AG78761">
            <v>1</v>
          </cell>
          <cell r="AH78761">
            <v>1</v>
          </cell>
          <cell r="AI78761" t="b">
            <v>0</v>
          </cell>
          <cell r="AJ78761" t="b">
            <v>0</v>
          </cell>
          <cell r="AK78761" t="b">
            <v>0</v>
          </cell>
          <cell r="AL78761" t="b">
            <v>0</v>
          </cell>
          <cell r="AM78761" t="b">
            <v>0</v>
          </cell>
          <cell r="AN78761" t="b">
            <v>0</v>
          </cell>
          <cell r="AO78761" t="b">
            <v>0</v>
          </cell>
          <cell r="AP78761" t="b">
            <v>0</v>
          </cell>
          <cell r="AQ78761" t="b">
            <v>0</v>
          </cell>
          <cell r="AR78761" t="b">
            <v>0</v>
          </cell>
          <cell r="AS78761" t="b">
            <v>0</v>
          </cell>
          <cell r="AT78761" t="b">
            <v>0</v>
          </cell>
          <cell r="AU78761" t="b">
            <v>0</v>
          </cell>
          <cell r="AV78761" t="b">
            <v>0</v>
          </cell>
          <cell r="AW78761" t="b">
            <v>0</v>
          </cell>
        </row>
        <row r="78762">
          <cell r="S78762" t="str">
            <v>LAKELAND</v>
          </cell>
          <cell r="AF78762">
            <v>1</v>
          </cell>
          <cell r="AG78762">
            <v>1</v>
          </cell>
          <cell r="AH78762">
            <v>1</v>
          </cell>
          <cell r="AI78762" t="b">
            <v>0</v>
          </cell>
          <cell r="AJ78762" t="b">
            <v>0</v>
          </cell>
          <cell r="AK78762" t="b">
            <v>0</v>
          </cell>
          <cell r="AL78762" t="b">
            <v>0</v>
          </cell>
          <cell r="AM78762" t="b">
            <v>0</v>
          </cell>
          <cell r="AN78762" t="b">
            <v>0</v>
          </cell>
          <cell r="AO78762" t="b">
            <v>0</v>
          </cell>
          <cell r="AP78762" t="b">
            <v>0</v>
          </cell>
          <cell r="AQ78762" t="b">
            <v>0</v>
          </cell>
          <cell r="AR78762" t="b">
            <v>0</v>
          </cell>
          <cell r="AS78762" t="b">
            <v>0</v>
          </cell>
          <cell r="AT78762" t="b">
            <v>0</v>
          </cell>
          <cell r="AU78762" t="b">
            <v>0</v>
          </cell>
          <cell r="AV78762" t="b">
            <v>0</v>
          </cell>
          <cell r="AW78762" t="b">
            <v>0</v>
          </cell>
        </row>
        <row r="78763">
          <cell r="S78763" t="str">
            <v>MOUNT VERNON</v>
          </cell>
          <cell r="AF78763">
            <v>0</v>
          </cell>
          <cell r="AG78763">
            <v>1</v>
          </cell>
          <cell r="AH78763">
            <v>1</v>
          </cell>
          <cell r="AI78763" t="b">
            <v>0</v>
          </cell>
          <cell r="AJ78763" t="b">
            <v>0</v>
          </cell>
          <cell r="AK78763" t="b">
            <v>0</v>
          </cell>
          <cell r="AL78763" t="b">
            <v>0</v>
          </cell>
          <cell r="AM78763" t="b">
            <v>0</v>
          </cell>
          <cell r="AN78763" t="b">
            <v>0</v>
          </cell>
          <cell r="AO78763" t="b">
            <v>0</v>
          </cell>
          <cell r="AP78763" t="b">
            <v>0</v>
          </cell>
          <cell r="AQ78763" t="b">
            <v>0</v>
          </cell>
          <cell r="AR78763" t="b">
            <v>0</v>
          </cell>
          <cell r="AS78763" t="b">
            <v>0</v>
          </cell>
          <cell r="AT78763" t="b">
            <v>0</v>
          </cell>
          <cell r="AU78763" t="b">
            <v>0</v>
          </cell>
          <cell r="AV78763" t="b">
            <v>0</v>
          </cell>
          <cell r="AW78763" t="b">
            <v>0</v>
          </cell>
        </row>
        <row r="78764">
          <cell r="S78764" t="str">
            <v>BROADWAY EAST</v>
          </cell>
          <cell r="AF78764">
            <v>0</v>
          </cell>
          <cell r="AG78764">
            <v>1</v>
          </cell>
          <cell r="AH78764">
            <v>1</v>
          </cell>
          <cell r="AI78764" t="b">
            <v>0</v>
          </cell>
          <cell r="AJ78764" t="b">
            <v>0</v>
          </cell>
          <cell r="AK78764" t="b">
            <v>0</v>
          </cell>
          <cell r="AL78764" t="b">
            <v>0</v>
          </cell>
          <cell r="AM78764" t="b">
            <v>0</v>
          </cell>
          <cell r="AN78764" t="b">
            <v>0</v>
          </cell>
          <cell r="AO78764" t="b">
            <v>0</v>
          </cell>
          <cell r="AP78764" t="b">
            <v>0</v>
          </cell>
          <cell r="AQ78764" t="b">
            <v>0</v>
          </cell>
          <cell r="AR78764" t="b">
            <v>0</v>
          </cell>
          <cell r="AS78764" t="b">
            <v>0</v>
          </cell>
          <cell r="AT78764" t="b">
            <v>0</v>
          </cell>
          <cell r="AU78764" t="b">
            <v>0</v>
          </cell>
          <cell r="AV78764" t="b">
            <v>0</v>
          </cell>
          <cell r="AW78764" t="b">
            <v>0</v>
          </cell>
        </row>
        <row r="78765">
          <cell r="S78765" t="str">
            <v>BIDDLE STREET</v>
          </cell>
          <cell r="AF78765">
            <v>1</v>
          </cell>
          <cell r="AG78765">
            <v>1</v>
          </cell>
          <cell r="AH78765">
            <v>1</v>
          </cell>
          <cell r="AI78765" t="b">
            <v>0</v>
          </cell>
          <cell r="AJ78765" t="b">
            <v>0</v>
          </cell>
          <cell r="AK78765" t="b">
            <v>0</v>
          </cell>
          <cell r="AL78765" t="b">
            <v>0</v>
          </cell>
          <cell r="AM78765" t="b">
            <v>0</v>
          </cell>
          <cell r="AN78765" t="b">
            <v>0</v>
          </cell>
          <cell r="AO78765" t="b">
            <v>0</v>
          </cell>
          <cell r="AP78765" t="b">
            <v>0</v>
          </cell>
          <cell r="AQ78765" t="b">
            <v>0</v>
          </cell>
          <cell r="AR78765" t="b">
            <v>0</v>
          </cell>
          <cell r="AS78765" t="b">
            <v>0</v>
          </cell>
          <cell r="AT78765" t="b">
            <v>0</v>
          </cell>
          <cell r="AU78765" t="b">
            <v>0</v>
          </cell>
          <cell r="AV78765" t="b">
            <v>0</v>
          </cell>
          <cell r="AW78765" t="b">
            <v>0</v>
          </cell>
        </row>
        <row r="78766">
          <cell r="S78766" t="str">
            <v>MIDDLE EAST</v>
          </cell>
          <cell r="AF78766">
            <v>0</v>
          </cell>
          <cell r="AG78766">
            <v>1</v>
          </cell>
          <cell r="AH78766">
            <v>1</v>
          </cell>
          <cell r="AI78766" t="b">
            <v>0</v>
          </cell>
          <cell r="AJ78766" t="b">
            <v>0</v>
          </cell>
          <cell r="AK78766" t="b">
            <v>0</v>
          </cell>
          <cell r="AL78766" t="b">
            <v>0</v>
          </cell>
          <cell r="AM78766" t="b">
            <v>0</v>
          </cell>
          <cell r="AN78766" t="b">
            <v>0</v>
          </cell>
          <cell r="AO78766" t="b">
            <v>0</v>
          </cell>
          <cell r="AP78766" t="b">
            <v>0</v>
          </cell>
          <cell r="AQ78766" t="b">
            <v>0</v>
          </cell>
          <cell r="AR78766" t="b">
            <v>0</v>
          </cell>
          <cell r="AS78766" t="b">
            <v>0</v>
          </cell>
          <cell r="AT78766" t="b">
            <v>0</v>
          </cell>
          <cell r="AU78766" t="b">
            <v>0</v>
          </cell>
          <cell r="AV78766" t="b">
            <v>0</v>
          </cell>
          <cell r="AW78766" t="b">
            <v>0</v>
          </cell>
        </row>
        <row r="78767">
          <cell r="S78767" t="str">
            <v>MCELDERRY PARK</v>
          </cell>
          <cell r="AF78767">
            <v>0</v>
          </cell>
          <cell r="AG78767">
            <v>0</v>
          </cell>
          <cell r="AH78767">
            <v>1</v>
          </cell>
          <cell r="AI78767" t="b">
            <v>0</v>
          </cell>
          <cell r="AJ78767" t="b">
            <v>0</v>
          </cell>
          <cell r="AK78767" t="b">
            <v>0</v>
          </cell>
          <cell r="AL78767" t="b">
            <v>0</v>
          </cell>
          <cell r="AM78767" t="b">
            <v>0</v>
          </cell>
          <cell r="AN78767" t="b">
            <v>0</v>
          </cell>
          <cell r="AO78767" t="b">
            <v>0</v>
          </cell>
          <cell r="AP78767" t="b">
            <v>0</v>
          </cell>
          <cell r="AQ78767" t="b">
            <v>0</v>
          </cell>
          <cell r="AR78767" t="b">
            <v>0</v>
          </cell>
          <cell r="AS78767" t="b">
            <v>0</v>
          </cell>
          <cell r="AT78767" t="b">
            <v>0</v>
          </cell>
          <cell r="AU78767" t="b">
            <v>0</v>
          </cell>
          <cell r="AV78767" t="b">
            <v>0</v>
          </cell>
          <cell r="AW78767" t="b">
            <v>0</v>
          </cell>
        </row>
        <row r="78768">
          <cell r="S78768" t="str">
            <v>ELLWOOD PARK/MONUMENT</v>
          </cell>
          <cell r="AF78768">
            <v>0</v>
          </cell>
          <cell r="AG78768">
            <v>0</v>
          </cell>
          <cell r="AH78768">
            <v>1</v>
          </cell>
          <cell r="AI78768" t="b">
            <v>0</v>
          </cell>
          <cell r="AJ78768" t="b">
            <v>0</v>
          </cell>
          <cell r="AK78768" t="b">
            <v>0</v>
          </cell>
          <cell r="AL78768" t="b">
            <v>0</v>
          </cell>
          <cell r="AM78768" t="b">
            <v>0</v>
          </cell>
          <cell r="AN78768" t="b">
            <v>0</v>
          </cell>
          <cell r="AO78768" t="b">
            <v>0</v>
          </cell>
          <cell r="AP78768" t="b">
            <v>0</v>
          </cell>
          <cell r="AQ78768" t="b">
            <v>0</v>
          </cell>
          <cell r="AR78768" t="b">
            <v>0</v>
          </cell>
          <cell r="AS78768" t="b">
            <v>0</v>
          </cell>
          <cell r="AT78768" t="b">
            <v>0</v>
          </cell>
          <cell r="AU78768" t="b">
            <v>0</v>
          </cell>
          <cell r="AV78768" t="b">
            <v>0</v>
          </cell>
          <cell r="AW78768" t="b">
            <v>0</v>
          </cell>
        </row>
        <row r="78769">
          <cell r="S78769" t="str">
            <v>ROSEMONT</v>
          </cell>
          <cell r="AF78769">
            <v>1</v>
          </cell>
          <cell r="AG78769">
            <v>1</v>
          </cell>
          <cell r="AH78769">
            <v>1</v>
          </cell>
          <cell r="AI78769" t="b">
            <v>0</v>
          </cell>
          <cell r="AJ78769" t="b">
            <v>0</v>
          </cell>
          <cell r="AK78769" t="b">
            <v>0</v>
          </cell>
          <cell r="AL78769" t="b">
            <v>0</v>
          </cell>
          <cell r="AM78769" t="b">
            <v>0</v>
          </cell>
          <cell r="AN78769" t="b">
            <v>0</v>
          </cell>
          <cell r="AO78769" t="b">
            <v>0</v>
          </cell>
          <cell r="AP78769" t="b">
            <v>0</v>
          </cell>
          <cell r="AQ78769" t="b">
            <v>0</v>
          </cell>
          <cell r="AR78769" t="b">
            <v>0</v>
          </cell>
          <cell r="AS78769" t="b">
            <v>0</v>
          </cell>
          <cell r="AT78769" t="b">
            <v>0</v>
          </cell>
          <cell r="AU78769" t="b">
            <v>0</v>
          </cell>
          <cell r="AV78769" t="b">
            <v>0</v>
          </cell>
          <cell r="AW78769" t="b">
            <v>0</v>
          </cell>
        </row>
        <row r="78770">
          <cell r="S78770" t="str">
            <v>EDMONDSON VILLAGE</v>
          </cell>
          <cell r="AF78770">
            <v>0</v>
          </cell>
          <cell r="AG78770">
            <v>1</v>
          </cell>
          <cell r="AH78770">
            <v>1</v>
          </cell>
          <cell r="AI78770" t="b">
            <v>0</v>
          </cell>
          <cell r="AJ78770" t="b">
            <v>0</v>
          </cell>
          <cell r="AK78770" t="b">
            <v>0</v>
          </cell>
          <cell r="AL78770" t="b">
            <v>0</v>
          </cell>
          <cell r="AM78770" t="b">
            <v>0</v>
          </cell>
          <cell r="AN78770" t="b">
            <v>0</v>
          </cell>
          <cell r="AO78770" t="b">
            <v>0</v>
          </cell>
          <cell r="AP78770" t="b">
            <v>0</v>
          </cell>
          <cell r="AQ78770" t="b">
            <v>0</v>
          </cell>
          <cell r="AR78770" t="b">
            <v>0</v>
          </cell>
          <cell r="AS78770" t="b">
            <v>0</v>
          </cell>
          <cell r="AT78770" t="b">
            <v>0</v>
          </cell>
          <cell r="AU78770" t="b">
            <v>0</v>
          </cell>
          <cell r="AV78770" t="b">
            <v>0</v>
          </cell>
          <cell r="AW78770" t="b">
            <v>0</v>
          </cell>
        </row>
        <row r="78771">
          <cell r="S78771" t="str">
            <v>PARK CIRCLE</v>
          </cell>
          <cell r="AF78771">
            <v>0</v>
          </cell>
          <cell r="AG78771">
            <v>0</v>
          </cell>
          <cell r="AH78771">
            <v>1</v>
          </cell>
          <cell r="AI78771" t="b">
            <v>0</v>
          </cell>
          <cell r="AJ78771" t="b">
            <v>0</v>
          </cell>
          <cell r="AK78771" t="b">
            <v>0</v>
          </cell>
          <cell r="AL78771" t="b">
            <v>0</v>
          </cell>
          <cell r="AM78771" t="b">
            <v>0</v>
          </cell>
          <cell r="AN78771" t="b">
            <v>0</v>
          </cell>
          <cell r="AO78771" t="b">
            <v>0</v>
          </cell>
          <cell r="AP78771" t="b">
            <v>0</v>
          </cell>
          <cell r="AQ78771" t="b">
            <v>0</v>
          </cell>
          <cell r="AR78771" t="b">
            <v>0</v>
          </cell>
          <cell r="AS78771" t="b">
            <v>0</v>
          </cell>
          <cell r="AT78771" t="b">
            <v>0</v>
          </cell>
          <cell r="AU78771" t="b">
            <v>0</v>
          </cell>
          <cell r="AV78771" t="b">
            <v>0</v>
          </cell>
          <cell r="AW78771" t="b">
            <v>0</v>
          </cell>
        </row>
        <row r="78772">
          <cell r="S78772" t="str">
            <v>PEN LUCY</v>
          </cell>
          <cell r="AF78772">
            <v>0</v>
          </cell>
          <cell r="AG78772">
            <v>1</v>
          </cell>
          <cell r="AH78772">
            <v>1</v>
          </cell>
          <cell r="AI78772" t="b">
            <v>0</v>
          </cell>
          <cell r="AJ78772" t="b">
            <v>0</v>
          </cell>
          <cell r="AK78772" t="b">
            <v>0</v>
          </cell>
          <cell r="AL78772" t="b">
            <v>0</v>
          </cell>
          <cell r="AM78772" t="b">
            <v>0</v>
          </cell>
          <cell r="AN78772" t="b">
            <v>0</v>
          </cell>
          <cell r="AO78772" t="b">
            <v>0</v>
          </cell>
          <cell r="AP78772" t="b">
            <v>0</v>
          </cell>
          <cell r="AQ78772" t="b">
            <v>0</v>
          </cell>
          <cell r="AR78772" t="b">
            <v>0</v>
          </cell>
          <cell r="AS78772" t="b">
            <v>0</v>
          </cell>
          <cell r="AT78772" t="b">
            <v>0</v>
          </cell>
          <cell r="AU78772" t="b">
            <v>0</v>
          </cell>
          <cell r="AV78772" t="b">
            <v>0</v>
          </cell>
          <cell r="AW78772" t="b">
            <v>0</v>
          </cell>
        </row>
        <row r="78773">
          <cell r="S78773" t="str">
            <v>LAURAVILLE</v>
          </cell>
          <cell r="AF78773">
            <v>0</v>
          </cell>
          <cell r="AG78773">
            <v>0</v>
          </cell>
          <cell r="AH78773">
            <v>0</v>
          </cell>
          <cell r="AI78773" t="b">
            <v>0</v>
          </cell>
          <cell r="AJ78773" t="b">
            <v>0</v>
          </cell>
          <cell r="AK78773" t="b">
            <v>0</v>
          </cell>
          <cell r="AL78773" t="b">
            <v>0</v>
          </cell>
          <cell r="AM78773" t="b">
            <v>0</v>
          </cell>
          <cell r="AN78773" t="b">
            <v>0</v>
          </cell>
          <cell r="AO78773" t="b">
            <v>0</v>
          </cell>
          <cell r="AP78773" t="b">
            <v>0</v>
          </cell>
          <cell r="AQ78773" t="b">
            <v>0</v>
          </cell>
          <cell r="AR78773" t="b">
            <v>0</v>
          </cell>
          <cell r="AS78773" t="b">
            <v>0</v>
          </cell>
          <cell r="AT78773" t="b">
            <v>0</v>
          </cell>
          <cell r="AU78773" t="b">
            <v>0</v>
          </cell>
          <cell r="AV78773" t="b">
            <v>0</v>
          </cell>
          <cell r="AW78773" t="b">
            <v>0</v>
          </cell>
        </row>
        <row r="78774">
          <cell r="S78774" t="str">
            <v>ALLENDALE</v>
          </cell>
          <cell r="AF78774">
            <v>1</v>
          </cell>
          <cell r="AG78774">
            <v>1</v>
          </cell>
          <cell r="AH78774">
            <v>1</v>
          </cell>
          <cell r="AI78774" t="b">
            <v>0</v>
          </cell>
          <cell r="AJ78774" t="b">
            <v>0</v>
          </cell>
          <cell r="AK78774" t="b">
            <v>0</v>
          </cell>
          <cell r="AL78774" t="b">
            <v>0</v>
          </cell>
          <cell r="AM78774" t="b">
            <v>0</v>
          </cell>
          <cell r="AN78774" t="b">
            <v>0</v>
          </cell>
          <cell r="AO78774" t="b">
            <v>0</v>
          </cell>
          <cell r="AP78774" t="b">
            <v>0</v>
          </cell>
          <cell r="AQ78774" t="b">
            <v>0</v>
          </cell>
          <cell r="AR78774" t="b">
            <v>0</v>
          </cell>
          <cell r="AS78774" t="b">
            <v>0</v>
          </cell>
          <cell r="AT78774" t="b">
            <v>0</v>
          </cell>
          <cell r="AU78774" t="b">
            <v>0</v>
          </cell>
          <cell r="AV78774" t="b">
            <v>0</v>
          </cell>
          <cell r="AW78774" t="b">
            <v>0</v>
          </cell>
        </row>
        <row r="78775">
          <cell r="S78775" t="str">
            <v>EDMONDSON VILLAGE</v>
          </cell>
          <cell r="AF78775">
            <v>0</v>
          </cell>
          <cell r="AG78775">
            <v>1</v>
          </cell>
          <cell r="AH78775">
            <v>1</v>
          </cell>
          <cell r="AI78775" t="b">
            <v>0</v>
          </cell>
          <cell r="AJ78775" t="b">
            <v>0</v>
          </cell>
          <cell r="AK78775" t="b">
            <v>0</v>
          </cell>
          <cell r="AL78775" t="b">
            <v>0</v>
          </cell>
          <cell r="AM78775" t="b">
            <v>0</v>
          </cell>
          <cell r="AN78775" t="b">
            <v>0</v>
          </cell>
          <cell r="AO78775" t="b">
            <v>0</v>
          </cell>
          <cell r="AP78775" t="b">
            <v>0</v>
          </cell>
          <cell r="AQ78775" t="b">
            <v>0</v>
          </cell>
          <cell r="AR78775" t="b">
            <v>0</v>
          </cell>
          <cell r="AS78775" t="b">
            <v>0</v>
          </cell>
          <cell r="AT78775" t="b">
            <v>0</v>
          </cell>
          <cell r="AU78775" t="b">
            <v>0</v>
          </cell>
          <cell r="AV78775" t="b">
            <v>0</v>
          </cell>
          <cell r="AW78775" t="b">
            <v>0</v>
          </cell>
        </row>
        <row r="78776">
          <cell r="S78776" t="str">
            <v>CENTRAL PARK HEIGHTS</v>
          </cell>
          <cell r="AF78776">
            <v>1</v>
          </cell>
          <cell r="AG78776">
            <v>1</v>
          </cell>
          <cell r="AH78776">
            <v>1</v>
          </cell>
          <cell r="AI78776" t="b">
            <v>0</v>
          </cell>
          <cell r="AJ78776" t="b">
            <v>0</v>
          </cell>
          <cell r="AK78776" t="b">
            <v>0</v>
          </cell>
          <cell r="AL78776" t="b">
            <v>0</v>
          </cell>
          <cell r="AM78776" t="b">
            <v>0</v>
          </cell>
          <cell r="AN78776" t="b">
            <v>0</v>
          </cell>
          <cell r="AO78776" t="b">
            <v>0</v>
          </cell>
          <cell r="AP78776" t="b">
            <v>0</v>
          </cell>
          <cell r="AQ78776" t="b">
            <v>0</v>
          </cell>
          <cell r="AR78776" t="b">
            <v>0</v>
          </cell>
          <cell r="AS78776" t="b">
            <v>0</v>
          </cell>
          <cell r="AT78776" t="b">
            <v>0</v>
          </cell>
          <cell r="AU78776" t="b">
            <v>0</v>
          </cell>
          <cell r="AV78776" t="b">
            <v>0</v>
          </cell>
          <cell r="AW78776" t="b">
            <v>0</v>
          </cell>
        </row>
        <row r="78777">
          <cell r="S78777" t="str">
            <v>BROOKLYN</v>
          </cell>
          <cell r="AF78777">
            <v>1</v>
          </cell>
          <cell r="AG78777">
            <v>1</v>
          </cell>
          <cell r="AH78777">
            <v>1</v>
          </cell>
          <cell r="AI78777" t="b">
            <v>0</v>
          </cell>
          <cell r="AJ78777" t="b">
            <v>0</v>
          </cell>
          <cell r="AK78777" t="b">
            <v>0</v>
          </cell>
          <cell r="AL78777" t="b">
            <v>0</v>
          </cell>
          <cell r="AM78777" t="b">
            <v>0</v>
          </cell>
          <cell r="AN78777" t="b">
            <v>0</v>
          </cell>
          <cell r="AO78777" t="b">
            <v>0</v>
          </cell>
          <cell r="AP78777" t="b">
            <v>0</v>
          </cell>
          <cell r="AQ78777" t="b">
            <v>0</v>
          </cell>
          <cell r="AR78777" t="b">
            <v>0</v>
          </cell>
          <cell r="AS78777" t="b">
            <v>0</v>
          </cell>
          <cell r="AT78777" t="b">
            <v>0</v>
          </cell>
          <cell r="AU78777" t="b">
            <v>0</v>
          </cell>
          <cell r="AV78777" t="b">
            <v>0</v>
          </cell>
          <cell r="AW78777" t="b">
            <v>0</v>
          </cell>
        </row>
        <row r="78778">
          <cell r="S78778" t="str">
            <v>SANDTOWN-WINCHESTER</v>
          </cell>
          <cell r="AF78778">
            <v>1</v>
          </cell>
          <cell r="AG78778">
            <v>1</v>
          </cell>
          <cell r="AH78778">
            <v>1</v>
          </cell>
          <cell r="AI78778" t="b">
            <v>0</v>
          </cell>
          <cell r="AJ78778" t="b">
            <v>0</v>
          </cell>
          <cell r="AK78778" t="b">
            <v>0</v>
          </cell>
          <cell r="AL78778" t="b">
            <v>0</v>
          </cell>
          <cell r="AM78778" t="b">
            <v>0</v>
          </cell>
          <cell r="AN78778" t="b">
            <v>0</v>
          </cell>
          <cell r="AO78778" t="b">
            <v>0</v>
          </cell>
          <cell r="AP78778" t="b">
            <v>0</v>
          </cell>
          <cell r="AQ78778" t="b">
            <v>0</v>
          </cell>
          <cell r="AR78778" t="b">
            <v>0</v>
          </cell>
          <cell r="AS78778" t="b">
            <v>0</v>
          </cell>
          <cell r="AT78778" t="b">
            <v>0</v>
          </cell>
          <cell r="AU78778" t="b">
            <v>0</v>
          </cell>
          <cell r="AV78778" t="b">
            <v>0</v>
          </cell>
          <cell r="AW78778" t="b">
            <v>0</v>
          </cell>
        </row>
        <row r="78779">
          <cell r="S78779" t="str">
            <v>SANDTOWN-WINCHESTER</v>
          </cell>
          <cell r="AF78779">
            <v>0</v>
          </cell>
          <cell r="AG78779">
            <v>0</v>
          </cell>
          <cell r="AH78779">
            <v>1</v>
          </cell>
          <cell r="AI78779" t="b">
            <v>0</v>
          </cell>
          <cell r="AJ78779" t="b">
            <v>0</v>
          </cell>
          <cell r="AK78779" t="b">
            <v>0</v>
          </cell>
          <cell r="AL78779" t="b">
            <v>0</v>
          </cell>
          <cell r="AM78779" t="b">
            <v>0</v>
          </cell>
          <cell r="AN78779" t="b">
            <v>0</v>
          </cell>
          <cell r="AO78779" t="b">
            <v>0</v>
          </cell>
          <cell r="AP78779" t="b">
            <v>0</v>
          </cell>
          <cell r="AQ78779" t="b">
            <v>0</v>
          </cell>
          <cell r="AR78779" t="b">
            <v>0</v>
          </cell>
          <cell r="AS78779" t="b">
            <v>0</v>
          </cell>
          <cell r="AT78779" t="b">
            <v>0</v>
          </cell>
          <cell r="AU78779" t="b">
            <v>0</v>
          </cell>
          <cell r="AV78779" t="b">
            <v>0</v>
          </cell>
          <cell r="AW78779" t="b">
            <v>0</v>
          </cell>
        </row>
        <row r="78780">
          <cell r="S78780" t="str">
            <v>HARLEM PARK</v>
          </cell>
          <cell r="AF78780">
            <v>1</v>
          </cell>
          <cell r="AG78780">
            <v>1</v>
          </cell>
          <cell r="AH78780">
            <v>1</v>
          </cell>
          <cell r="AI78780" t="b">
            <v>0</v>
          </cell>
          <cell r="AJ78780" t="b">
            <v>0</v>
          </cell>
          <cell r="AK78780" t="b">
            <v>0</v>
          </cell>
          <cell r="AL78780" t="b">
            <v>0</v>
          </cell>
          <cell r="AM78780" t="b">
            <v>0</v>
          </cell>
          <cell r="AN78780" t="b">
            <v>0</v>
          </cell>
          <cell r="AO78780" t="b">
            <v>0</v>
          </cell>
          <cell r="AP78780" t="b">
            <v>0</v>
          </cell>
          <cell r="AQ78780" t="b">
            <v>0</v>
          </cell>
          <cell r="AR78780" t="b">
            <v>0</v>
          </cell>
          <cell r="AS78780" t="b">
            <v>0</v>
          </cell>
          <cell r="AT78780" t="b">
            <v>0</v>
          </cell>
          <cell r="AU78780" t="b">
            <v>0</v>
          </cell>
          <cell r="AV78780" t="b">
            <v>0</v>
          </cell>
          <cell r="AW78780" t="b">
            <v>0</v>
          </cell>
        </row>
        <row r="78781">
          <cell r="S78781" t="str">
            <v>UPTON</v>
          </cell>
          <cell r="AF78781">
            <v>1</v>
          </cell>
          <cell r="AG78781">
            <v>1</v>
          </cell>
          <cell r="AH78781">
            <v>1</v>
          </cell>
          <cell r="AI78781" t="b">
            <v>0</v>
          </cell>
          <cell r="AJ78781" t="b">
            <v>0</v>
          </cell>
          <cell r="AK78781" t="b">
            <v>0</v>
          </cell>
          <cell r="AL78781" t="b">
            <v>0</v>
          </cell>
          <cell r="AM78781" t="b">
            <v>0</v>
          </cell>
          <cell r="AN78781" t="b">
            <v>0</v>
          </cell>
          <cell r="AO78781" t="b">
            <v>0</v>
          </cell>
          <cell r="AP78781" t="b">
            <v>0</v>
          </cell>
          <cell r="AQ78781" t="b">
            <v>0</v>
          </cell>
          <cell r="AR78781" t="b">
            <v>0</v>
          </cell>
          <cell r="AS78781" t="b">
            <v>0</v>
          </cell>
          <cell r="AT78781" t="b">
            <v>0</v>
          </cell>
          <cell r="AU78781" t="b">
            <v>0</v>
          </cell>
          <cell r="AV78781" t="b">
            <v>0</v>
          </cell>
          <cell r="AW78781" t="b">
            <v>0</v>
          </cell>
        </row>
        <row r="78782">
          <cell r="S78782" t="str">
            <v>UPTON</v>
          </cell>
          <cell r="AF78782">
            <v>0</v>
          </cell>
          <cell r="AG78782">
            <v>1</v>
          </cell>
          <cell r="AH78782">
            <v>1</v>
          </cell>
          <cell r="AI78782" t="b">
            <v>0</v>
          </cell>
          <cell r="AJ78782" t="b">
            <v>0</v>
          </cell>
          <cell r="AK78782" t="b">
            <v>0</v>
          </cell>
          <cell r="AL78782" t="b">
            <v>0</v>
          </cell>
          <cell r="AM78782" t="b">
            <v>0</v>
          </cell>
          <cell r="AN78782" t="b">
            <v>0</v>
          </cell>
          <cell r="AO78782" t="b">
            <v>0</v>
          </cell>
          <cell r="AP78782" t="b">
            <v>0</v>
          </cell>
          <cell r="AQ78782" t="b">
            <v>0</v>
          </cell>
          <cell r="AR78782" t="b">
            <v>0</v>
          </cell>
          <cell r="AS78782" t="b">
            <v>0</v>
          </cell>
          <cell r="AT78782" t="b">
            <v>0</v>
          </cell>
          <cell r="AU78782" t="b">
            <v>0</v>
          </cell>
          <cell r="AV78782" t="b">
            <v>0</v>
          </cell>
          <cell r="AW78782" t="b">
            <v>0</v>
          </cell>
        </row>
        <row r="78783">
          <cell r="S78783" t="str">
            <v>MILTON-MONTFORD</v>
          </cell>
          <cell r="AF78783">
            <v>0</v>
          </cell>
          <cell r="AG78783">
            <v>0</v>
          </cell>
          <cell r="AH78783">
            <v>1</v>
          </cell>
          <cell r="AI78783" t="b">
            <v>0</v>
          </cell>
          <cell r="AJ78783" t="b">
            <v>0</v>
          </cell>
          <cell r="AK78783" t="b">
            <v>0</v>
          </cell>
          <cell r="AL78783" t="b">
            <v>0</v>
          </cell>
          <cell r="AM78783" t="b">
            <v>0</v>
          </cell>
          <cell r="AN78783" t="b">
            <v>0</v>
          </cell>
          <cell r="AO78783" t="b">
            <v>0</v>
          </cell>
          <cell r="AP78783" t="b">
            <v>0</v>
          </cell>
          <cell r="AQ78783" t="b">
            <v>0</v>
          </cell>
          <cell r="AR78783" t="b">
            <v>0</v>
          </cell>
          <cell r="AS78783" t="b">
            <v>0</v>
          </cell>
          <cell r="AT78783" t="b">
            <v>0</v>
          </cell>
          <cell r="AU78783" t="b">
            <v>0</v>
          </cell>
          <cell r="AV78783" t="b">
            <v>0</v>
          </cell>
          <cell r="AW78783" t="b">
            <v>0</v>
          </cell>
        </row>
        <row r="78784">
          <cell r="S78784" t="str">
            <v>SHIPLEY HILL</v>
          </cell>
          <cell r="AF78784">
            <v>1</v>
          </cell>
          <cell r="AG78784">
            <v>1</v>
          </cell>
          <cell r="AH78784">
            <v>1</v>
          </cell>
          <cell r="AI78784" t="b">
            <v>0</v>
          </cell>
          <cell r="AJ78784" t="b">
            <v>0</v>
          </cell>
          <cell r="AK78784" t="b">
            <v>0</v>
          </cell>
          <cell r="AL78784" t="b">
            <v>0</v>
          </cell>
          <cell r="AM78784" t="b">
            <v>0</v>
          </cell>
          <cell r="AN78784" t="b">
            <v>0</v>
          </cell>
          <cell r="AO78784" t="b">
            <v>0</v>
          </cell>
          <cell r="AP78784" t="b">
            <v>0</v>
          </cell>
          <cell r="AQ78784" t="b">
            <v>0</v>
          </cell>
          <cell r="AR78784" t="b">
            <v>0</v>
          </cell>
          <cell r="AS78784" t="b">
            <v>0</v>
          </cell>
          <cell r="AT78784" t="b">
            <v>0</v>
          </cell>
          <cell r="AU78784" t="b">
            <v>0</v>
          </cell>
          <cell r="AV78784" t="b">
            <v>0</v>
          </cell>
          <cell r="AW78784" t="b">
            <v>0</v>
          </cell>
        </row>
        <row r="78785">
          <cell r="S78785" t="str">
            <v>CENTRAL FOREST PARK</v>
          </cell>
          <cell r="AF78785">
            <v>0</v>
          </cell>
          <cell r="AG78785">
            <v>0</v>
          </cell>
          <cell r="AH78785">
            <v>1</v>
          </cell>
          <cell r="AI78785" t="b">
            <v>0</v>
          </cell>
          <cell r="AJ78785" t="b">
            <v>0</v>
          </cell>
          <cell r="AK78785" t="b">
            <v>0</v>
          </cell>
          <cell r="AL78785" t="b">
            <v>0</v>
          </cell>
          <cell r="AM78785" t="b">
            <v>0</v>
          </cell>
          <cell r="AN78785" t="b">
            <v>0</v>
          </cell>
          <cell r="AO78785" t="b">
            <v>0</v>
          </cell>
          <cell r="AP78785" t="b">
            <v>0</v>
          </cell>
          <cell r="AQ78785" t="b">
            <v>0</v>
          </cell>
          <cell r="AR78785" t="b">
            <v>0</v>
          </cell>
          <cell r="AS78785" t="b">
            <v>0</v>
          </cell>
          <cell r="AT78785" t="b">
            <v>0</v>
          </cell>
          <cell r="AU78785" t="b">
            <v>0</v>
          </cell>
          <cell r="AV78785" t="b">
            <v>0</v>
          </cell>
          <cell r="AW78785" t="b">
            <v>0</v>
          </cell>
        </row>
        <row r="78786">
          <cell r="S78786" t="str">
            <v>WALBROOK</v>
          </cell>
          <cell r="AF78786">
            <v>0</v>
          </cell>
          <cell r="AG78786">
            <v>0</v>
          </cell>
          <cell r="AH78786">
            <v>1</v>
          </cell>
          <cell r="AI78786" t="b">
            <v>0</v>
          </cell>
          <cell r="AJ78786" t="b">
            <v>0</v>
          </cell>
          <cell r="AK78786" t="b">
            <v>0</v>
          </cell>
          <cell r="AL78786" t="b">
            <v>0</v>
          </cell>
          <cell r="AM78786" t="b">
            <v>0</v>
          </cell>
          <cell r="AN78786" t="b">
            <v>0</v>
          </cell>
          <cell r="AO78786" t="b">
            <v>0</v>
          </cell>
          <cell r="AP78786" t="b">
            <v>0</v>
          </cell>
          <cell r="AQ78786" t="b">
            <v>0</v>
          </cell>
          <cell r="AR78786" t="b">
            <v>0</v>
          </cell>
          <cell r="AS78786" t="b">
            <v>0</v>
          </cell>
          <cell r="AT78786" t="b">
            <v>0</v>
          </cell>
          <cell r="AU78786" t="b">
            <v>0</v>
          </cell>
          <cell r="AV78786" t="b">
            <v>0</v>
          </cell>
          <cell r="AW78786" t="b">
            <v>0</v>
          </cell>
        </row>
        <row r="78787">
          <cell r="S78787" t="str">
            <v>WALBROOK</v>
          </cell>
          <cell r="AF78787">
            <v>0</v>
          </cell>
          <cell r="AG78787">
            <v>1</v>
          </cell>
          <cell r="AH78787">
            <v>1</v>
          </cell>
          <cell r="AI78787" t="b">
            <v>0</v>
          </cell>
          <cell r="AJ78787" t="b">
            <v>0</v>
          </cell>
          <cell r="AK78787" t="b">
            <v>0</v>
          </cell>
          <cell r="AL78787" t="b">
            <v>0</v>
          </cell>
          <cell r="AM78787" t="b">
            <v>0</v>
          </cell>
          <cell r="AN78787" t="b">
            <v>0</v>
          </cell>
          <cell r="AO78787" t="b">
            <v>0</v>
          </cell>
          <cell r="AP78787" t="b">
            <v>0</v>
          </cell>
          <cell r="AQ78787" t="b">
            <v>0</v>
          </cell>
          <cell r="AR78787" t="b">
            <v>0</v>
          </cell>
          <cell r="AS78787" t="b">
            <v>0</v>
          </cell>
          <cell r="AT78787" t="b">
            <v>0</v>
          </cell>
          <cell r="AU78787" t="b">
            <v>0</v>
          </cell>
          <cell r="AV78787" t="b">
            <v>0</v>
          </cell>
          <cell r="AW78787" t="b">
            <v>0</v>
          </cell>
        </row>
        <row r="78788">
          <cell r="S78788" t="str">
            <v>WALBROOK</v>
          </cell>
          <cell r="AF78788">
            <v>1</v>
          </cell>
          <cell r="AG78788">
            <v>1</v>
          </cell>
          <cell r="AH78788">
            <v>1</v>
          </cell>
          <cell r="AI78788" t="b">
            <v>0</v>
          </cell>
          <cell r="AJ78788" t="b">
            <v>0</v>
          </cell>
          <cell r="AK78788" t="b">
            <v>0</v>
          </cell>
          <cell r="AL78788" t="b">
            <v>0</v>
          </cell>
          <cell r="AM78788" t="b">
            <v>0</v>
          </cell>
          <cell r="AN78788" t="b">
            <v>0</v>
          </cell>
          <cell r="AO78788" t="b">
            <v>0</v>
          </cell>
          <cell r="AP78788" t="b">
            <v>0</v>
          </cell>
          <cell r="AQ78788" t="b">
            <v>0</v>
          </cell>
          <cell r="AR78788" t="b">
            <v>0</v>
          </cell>
          <cell r="AS78788" t="b">
            <v>0</v>
          </cell>
          <cell r="AT78788" t="b">
            <v>0</v>
          </cell>
          <cell r="AU78788" t="b">
            <v>0</v>
          </cell>
          <cell r="AV78788" t="b">
            <v>0</v>
          </cell>
          <cell r="AW78788" t="b">
            <v>0</v>
          </cell>
        </row>
        <row r="78789">
          <cell r="S78789" t="str">
            <v>HANLON-LONGWOOD</v>
          </cell>
          <cell r="AF78789">
            <v>0</v>
          </cell>
          <cell r="AG78789">
            <v>0</v>
          </cell>
          <cell r="AH78789">
            <v>1</v>
          </cell>
          <cell r="AI78789" t="b">
            <v>0</v>
          </cell>
          <cell r="AJ78789" t="b">
            <v>0</v>
          </cell>
          <cell r="AK78789" t="b">
            <v>0</v>
          </cell>
          <cell r="AL78789" t="b">
            <v>0</v>
          </cell>
          <cell r="AM78789" t="b">
            <v>0</v>
          </cell>
          <cell r="AN78789" t="b">
            <v>0</v>
          </cell>
          <cell r="AO78789" t="b">
            <v>0</v>
          </cell>
          <cell r="AP78789" t="b">
            <v>0</v>
          </cell>
          <cell r="AQ78789" t="b">
            <v>0</v>
          </cell>
          <cell r="AR78789" t="b">
            <v>0</v>
          </cell>
          <cell r="AS78789" t="b">
            <v>0</v>
          </cell>
          <cell r="AT78789" t="b">
            <v>0</v>
          </cell>
          <cell r="AU78789" t="b">
            <v>0</v>
          </cell>
          <cell r="AV78789" t="b">
            <v>0</v>
          </cell>
          <cell r="AW78789" t="b">
            <v>0</v>
          </cell>
        </row>
        <row r="78790">
          <cell r="S78790" t="str">
            <v>PARKVIEW/WOODBROOK</v>
          </cell>
          <cell r="AF78790">
            <v>1</v>
          </cell>
          <cell r="AG78790">
            <v>1</v>
          </cell>
          <cell r="AH78790">
            <v>1</v>
          </cell>
          <cell r="AI78790" t="b">
            <v>0</v>
          </cell>
          <cell r="AJ78790" t="b">
            <v>0</v>
          </cell>
          <cell r="AK78790" t="b">
            <v>0</v>
          </cell>
          <cell r="AL78790" t="b">
            <v>0</v>
          </cell>
          <cell r="AM78790" t="b">
            <v>0</v>
          </cell>
          <cell r="AN78790" t="b">
            <v>0</v>
          </cell>
          <cell r="AO78790" t="b">
            <v>0</v>
          </cell>
          <cell r="AP78790" t="b">
            <v>0</v>
          </cell>
          <cell r="AQ78790" t="b">
            <v>0</v>
          </cell>
          <cell r="AR78790" t="b">
            <v>0</v>
          </cell>
          <cell r="AS78790" t="b">
            <v>0</v>
          </cell>
          <cell r="AT78790" t="b">
            <v>0</v>
          </cell>
          <cell r="AU78790" t="b">
            <v>0</v>
          </cell>
          <cell r="AV78790" t="b">
            <v>0</v>
          </cell>
          <cell r="AW78790" t="b">
            <v>0</v>
          </cell>
        </row>
        <row r="78791">
          <cell r="S78791" t="str">
            <v>PENN NORTH</v>
          </cell>
          <cell r="AF78791">
            <v>1</v>
          </cell>
          <cell r="AG78791">
            <v>1</v>
          </cell>
          <cell r="AH78791">
            <v>1</v>
          </cell>
          <cell r="AI78791" t="b">
            <v>0</v>
          </cell>
          <cell r="AJ78791" t="b">
            <v>0</v>
          </cell>
          <cell r="AK78791" t="b">
            <v>0</v>
          </cell>
          <cell r="AL78791" t="b">
            <v>0</v>
          </cell>
          <cell r="AM78791" t="b">
            <v>0</v>
          </cell>
          <cell r="AN78791" t="b">
            <v>0</v>
          </cell>
          <cell r="AO78791" t="b">
            <v>0</v>
          </cell>
          <cell r="AP78791" t="b">
            <v>0</v>
          </cell>
          <cell r="AQ78791" t="b">
            <v>0</v>
          </cell>
          <cell r="AR78791" t="b">
            <v>0</v>
          </cell>
          <cell r="AS78791" t="b">
            <v>0</v>
          </cell>
          <cell r="AT78791" t="b">
            <v>0</v>
          </cell>
          <cell r="AU78791" t="b">
            <v>0</v>
          </cell>
          <cell r="AV78791" t="b">
            <v>0</v>
          </cell>
          <cell r="AW78791" t="b">
            <v>0</v>
          </cell>
        </row>
        <row r="78792">
          <cell r="S78792" t="str">
            <v>LANGSTON HUGHES</v>
          </cell>
          <cell r="AF78792">
            <v>0</v>
          </cell>
          <cell r="AG78792">
            <v>1</v>
          </cell>
          <cell r="AH78792">
            <v>1</v>
          </cell>
          <cell r="AI78792" t="b">
            <v>0</v>
          </cell>
          <cell r="AJ78792" t="b">
            <v>0</v>
          </cell>
          <cell r="AK78792" t="b">
            <v>0</v>
          </cell>
          <cell r="AL78792" t="b">
            <v>0</v>
          </cell>
          <cell r="AM78792" t="b">
            <v>0</v>
          </cell>
          <cell r="AN78792" t="b">
            <v>0</v>
          </cell>
          <cell r="AO78792" t="b">
            <v>0</v>
          </cell>
          <cell r="AP78792" t="b">
            <v>0</v>
          </cell>
          <cell r="AQ78792" t="b">
            <v>0</v>
          </cell>
          <cell r="AR78792" t="b">
            <v>0</v>
          </cell>
          <cell r="AS78792" t="b">
            <v>0</v>
          </cell>
          <cell r="AT78792" t="b">
            <v>0</v>
          </cell>
          <cell r="AU78792" t="b">
            <v>0</v>
          </cell>
          <cell r="AV78792" t="b">
            <v>0</v>
          </cell>
          <cell r="AW78792" t="b">
            <v>0</v>
          </cell>
        </row>
        <row r="78793">
          <cell r="S78793" t="str">
            <v>BEECHFIELD</v>
          </cell>
          <cell r="AF78793">
            <v>0</v>
          </cell>
          <cell r="AG78793">
            <v>0</v>
          </cell>
          <cell r="AH78793">
            <v>1</v>
          </cell>
          <cell r="AI78793" t="b">
            <v>0</v>
          </cell>
          <cell r="AJ78793" t="b">
            <v>0</v>
          </cell>
          <cell r="AK78793" t="b">
            <v>0</v>
          </cell>
          <cell r="AL78793" t="b">
            <v>0</v>
          </cell>
          <cell r="AM78793" t="b">
            <v>0</v>
          </cell>
          <cell r="AN78793" t="b">
            <v>0</v>
          </cell>
          <cell r="AO78793" t="b">
            <v>0</v>
          </cell>
          <cell r="AP78793" t="b">
            <v>0</v>
          </cell>
          <cell r="AQ78793" t="b">
            <v>0</v>
          </cell>
          <cell r="AR78793" t="b">
            <v>0</v>
          </cell>
          <cell r="AS78793" t="b">
            <v>0</v>
          </cell>
          <cell r="AT78793" t="b">
            <v>0</v>
          </cell>
          <cell r="AU78793" t="b">
            <v>0</v>
          </cell>
          <cell r="AV78793" t="b">
            <v>0</v>
          </cell>
          <cell r="AW78793" t="b">
            <v>0</v>
          </cell>
        </row>
        <row r="78794">
          <cell r="S78794" t="str">
            <v>ALLENDALE</v>
          </cell>
          <cell r="AF78794">
            <v>1</v>
          </cell>
          <cell r="AG78794">
            <v>1</v>
          </cell>
          <cell r="AH78794">
            <v>1</v>
          </cell>
          <cell r="AI78794" t="b">
            <v>0</v>
          </cell>
          <cell r="AJ78794" t="b">
            <v>0</v>
          </cell>
          <cell r="AK78794" t="b">
            <v>0</v>
          </cell>
          <cell r="AL78794" t="b">
            <v>0</v>
          </cell>
          <cell r="AM78794" t="b">
            <v>0</v>
          </cell>
          <cell r="AN78794" t="b">
            <v>0</v>
          </cell>
          <cell r="AO78794" t="b">
            <v>0</v>
          </cell>
          <cell r="AP78794" t="b">
            <v>0</v>
          </cell>
          <cell r="AQ78794" t="b">
            <v>0</v>
          </cell>
          <cell r="AR78794" t="b">
            <v>0</v>
          </cell>
          <cell r="AS78794" t="b">
            <v>0</v>
          </cell>
          <cell r="AT78794" t="b">
            <v>0</v>
          </cell>
          <cell r="AU78794" t="b">
            <v>0</v>
          </cell>
          <cell r="AV78794" t="b">
            <v>0</v>
          </cell>
          <cell r="AW78794" t="b">
            <v>0</v>
          </cell>
        </row>
        <row r="78795">
          <cell r="S78795" t="str">
            <v>COLDSTREAM HOMESTEAD MONTEBELL</v>
          </cell>
          <cell r="AF78795">
            <v>1</v>
          </cell>
          <cell r="AG78795">
            <v>1</v>
          </cell>
          <cell r="AH78795">
            <v>1</v>
          </cell>
          <cell r="AI78795" t="b">
            <v>0</v>
          </cell>
          <cell r="AJ78795" t="b">
            <v>0</v>
          </cell>
          <cell r="AK78795" t="b">
            <v>0</v>
          </cell>
          <cell r="AL78795" t="b">
            <v>0</v>
          </cell>
          <cell r="AM78795" t="b">
            <v>0</v>
          </cell>
          <cell r="AN78795" t="b">
            <v>0</v>
          </cell>
          <cell r="AO78795" t="b">
            <v>0</v>
          </cell>
          <cell r="AP78795" t="b">
            <v>0</v>
          </cell>
          <cell r="AQ78795" t="b">
            <v>0</v>
          </cell>
          <cell r="AR78795" t="b">
            <v>0</v>
          </cell>
          <cell r="AS78795" t="b">
            <v>0</v>
          </cell>
          <cell r="AT78795" t="b">
            <v>0</v>
          </cell>
          <cell r="AU78795" t="b">
            <v>0</v>
          </cell>
          <cell r="AV78795" t="b">
            <v>0</v>
          </cell>
          <cell r="AW78795" t="b">
            <v>0</v>
          </cell>
        </row>
        <row r="78796">
          <cell r="S78796" t="str">
            <v>WEST HILLS</v>
          </cell>
          <cell r="AF78796">
            <v>0</v>
          </cell>
          <cell r="AG78796">
            <v>1</v>
          </cell>
          <cell r="AH78796">
            <v>1</v>
          </cell>
          <cell r="AI78796" t="b">
            <v>0</v>
          </cell>
          <cell r="AJ78796" t="b">
            <v>0</v>
          </cell>
          <cell r="AK78796" t="b">
            <v>0</v>
          </cell>
          <cell r="AL78796" t="b">
            <v>0</v>
          </cell>
          <cell r="AM78796" t="b">
            <v>0</v>
          </cell>
          <cell r="AN78796" t="b">
            <v>0</v>
          </cell>
          <cell r="AO78796" t="b">
            <v>0</v>
          </cell>
          <cell r="AP78796" t="b">
            <v>0</v>
          </cell>
          <cell r="AQ78796" t="b">
            <v>0</v>
          </cell>
          <cell r="AR78796" t="b">
            <v>0</v>
          </cell>
          <cell r="AS78796" t="b">
            <v>0</v>
          </cell>
          <cell r="AT78796" t="b">
            <v>0</v>
          </cell>
          <cell r="AU78796" t="b">
            <v>0</v>
          </cell>
          <cell r="AV78796" t="b">
            <v>0</v>
          </cell>
          <cell r="AW78796" t="b">
            <v>0</v>
          </cell>
        </row>
        <row r="78797">
          <cell r="S78797" t="str">
            <v>BROADWAY EAST</v>
          </cell>
          <cell r="AF78797">
            <v>1</v>
          </cell>
          <cell r="AG78797">
            <v>1</v>
          </cell>
          <cell r="AH78797">
            <v>1</v>
          </cell>
          <cell r="AI78797" t="b">
            <v>0</v>
          </cell>
          <cell r="AJ78797" t="b">
            <v>0</v>
          </cell>
          <cell r="AK78797" t="b">
            <v>0</v>
          </cell>
          <cell r="AL78797" t="b">
            <v>0</v>
          </cell>
          <cell r="AM78797" t="b">
            <v>0</v>
          </cell>
          <cell r="AN78797" t="b">
            <v>0</v>
          </cell>
          <cell r="AO78797" t="b">
            <v>0</v>
          </cell>
          <cell r="AP78797" t="b">
            <v>0</v>
          </cell>
          <cell r="AQ78797" t="b">
            <v>0</v>
          </cell>
          <cell r="AR78797" t="b">
            <v>0</v>
          </cell>
          <cell r="AS78797" t="b">
            <v>0</v>
          </cell>
          <cell r="AT78797" t="b">
            <v>0</v>
          </cell>
          <cell r="AU78797" t="b">
            <v>0</v>
          </cell>
          <cell r="AV78797" t="b">
            <v>0</v>
          </cell>
          <cell r="AW78797" t="b">
            <v>0</v>
          </cell>
        </row>
        <row r="78798">
          <cell r="S78798" t="str">
            <v>WAVERLY</v>
          </cell>
          <cell r="AF78798">
            <v>0</v>
          </cell>
          <cell r="AG78798">
            <v>0</v>
          </cell>
          <cell r="AH78798">
            <v>1</v>
          </cell>
          <cell r="AI78798" t="b">
            <v>0</v>
          </cell>
          <cell r="AJ78798" t="b">
            <v>0</v>
          </cell>
          <cell r="AK78798" t="b">
            <v>0</v>
          </cell>
          <cell r="AL78798" t="b">
            <v>0</v>
          </cell>
          <cell r="AM78798" t="b">
            <v>0</v>
          </cell>
          <cell r="AN78798" t="b">
            <v>0</v>
          </cell>
          <cell r="AO78798" t="b">
            <v>0</v>
          </cell>
          <cell r="AP78798" t="b">
            <v>0</v>
          </cell>
          <cell r="AQ78798" t="b">
            <v>0</v>
          </cell>
          <cell r="AR78798" t="b">
            <v>0</v>
          </cell>
          <cell r="AS78798" t="b">
            <v>0</v>
          </cell>
          <cell r="AT78798" t="b">
            <v>0</v>
          </cell>
          <cell r="AU78798" t="b">
            <v>0</v>
          </cell>
          <cell r="AV78798" t="b">
            <v>0</v>
          </cell>
          <cell r="AW78798" t="b">
            <v>0</v>
          </cell>
        </row>
        <row r="78799">
          <cell r="S78799" t="str">
            <v>WAVERLY</v>
          </cell>
          <cell r="AF78799">
            <v>0</v>
          </cell>
          <cell r="AG78799">
            <v>1</v>
          </cell>
          <cell r="AH78799">
            <v>1</v>
          </cell>
          <cell r="AI78799" t="b">
            <v>0</v>
          </cell>
          <cell r="AJ78799" t="b">
            <v>0</v>
          </cell>
          <cell r="AK78799" t="b">
            <v>0</v>
          </cell>
          <cell r="AL78799" t="b">
            <v>0</v>
          </cell>
          <cell r="AM78799" t="b">
            <v>0</v>
          </cell>
          <cell r="AN78799" t="b">
            <v>0</v>
          </cell>
          <cell r="AO78799" t="b">
            <v>0</v>
          </cell>
          <cell r="AP78799" t="b">
            <v>0</v>
          </cell>
          <cell r="AQ78799" t="b">
            <v>0</v>
          </cell>
          <cell r="AR78799" t="b">
            <v>0</v>
          </cell>
          <cell r="AS78799" t="b">
            <v>0</v>
          </cell>
          <cell r="AT78799" t="b">
            <v>0</v>
          </cell>
          <cell r="AU78799" t="b">
            <v>0</v>
          </cell>
          <cell r="AV78799" t="b">
            <v>0</v>
          </cell>
          <cell r="AW78799" t="b">
            <v>0</v>
          </cell>
        </row>
        <row r="78800">
          <cell r="S78800" t="str">
            <v>BETTER WAVERLY</v>
          </cell>
          <cell r="AF78800">
            <v>1</v>
          </cell>
          <cell r="AG78800">
            <v>1</v>
          </cell>
          <cell r="AH78800">
            <v>1</v>
          </cell>
          <cell r="AI78800" t="b">
            <v>0</v>
          </cell>
          <cell r="AJ78800" t="b">
            <v>0</v>
          </cell>
          <cell r="AK78800" t="b">
            <v>0</v>
          </cell>
          <cell r="AL78800" t="b">
            <v>0</v>
          </cell>
          <cell r="AM78800" t="b">
            <v>0</v>
          </cell>
          <cell r="AN78800" t="b">
            <v>0</v>
          </cell>
          <cell r="AO78800" t="b">
            <v>0</v>
          </cell>
          <cell r="AP78800" t="b">
            <v>0</v>
          </cell>
          <cell r="AQ78800" t="b">
            <v>0</v>
          </cell>
          <cell r="AR78800" t="b">
            <v>0</v>
          </cell>
          <cell r="AS78800" t="b">
            <v>0</v>
          </cell>
          <cell r="AT78800" t="b">
            <v>0</v>
          </cell>
          <cell r="AU78800" t="b">
            <v>0</v>
          </cell>
          <cell r="AV78800" t="b">
            <v>0</v>
          </cell>
          <cell r="AW78800" t="b">
            <v>0</v>
          </cell>
        </row>
        <row r="78801">
          <cell r="S78801" t="str">
            <v>BETTER WAVERLY</v>
          </cell>
          <cell r="AF78801">
            <v>0</v>
          </cell>
          <cell r="AG78801">
            <v>0</v>
          </cell>
          <cell r="AH78801">
            <v>1</v>
          </cell>
          <cell r="AI78801" t="b">
            <v>0</v>
          </cell>
          <cell r="AJ78801" t="b">
            <v>0</v>
          </cell>
          <cell r="AK78801" t="b">
            <v>0</v>
          </cell>
          <cell r="AL78801" t="b">
            <v>0</v>
          </cell>
          <cell r="AM78801" t="b">
            <v>0</v>
          </cell>
          <cell r="AN78801" t="b">
            <v>0</v>
          </cell>
          <cell r="AO78801" t="b">
            <v>0</v>
          </cell>
          <cell r="AP78801" t="b">
            <v>0</v>
          </cell>
          <cell r="AQ78801" t="b">
            <v>0</v>
          </cell>
          <cell r="AR78801" t="b">
            <v>0</v>
          </cell>
          <cell r="AS78801" t="b">
            <v>0</v>
          </cell>
          <cell r="AT78801" t="b">
            <v>0</v>
          </cell>
          <cell r="AU78801" t="b">
            <v>0</v>
          </cell>
          <cell r="AV78801" t="b">
            <v>0</v>
          </cell>
          <cell r="AW78801" t="b">
            <v>0</v>
          </cell>
        </row>
        <row r="78802">
          <cell r="S78802" t="str">
            <v>HARFORD-ECHODALE/PERRING PARKW</v>
          </cell>
          <cell r="AF78802">
            <v>0</v>
          </cell>
          <cell r="AG78802">
            <v>0</v>
          </cell>
          <cell r="AH78802">
            <v>1</v>
          </cell>
          <cell r="AI78802" t="b">
            <v>0</v>
          </cell>
          <cell r="AJ78802" t="b">
            <v>0</v>
          </cell>
          <cell r="AK78802" t="b">
            <v>0</v>
          </cell>
          <cell r="AL78802" t="b">
            <v>0</v>
          </cell>
          <cell r="AM78802" t="b">
            <v>0</v>
          </cell>
          <cell r="AN78802" t="b">
            <v>0</v>
          </cell>
          <cell r="AO78802" t="b">
            <v>0</v>
          </cell>
          <cell r="AP78802" t="b">
            <v>0</v>
          </cell>
          <cell r="AQ78802" t="b">
            <v>0</v>
          </cell>
          <cell r="AR78802" t="b">
            <v>0</v>
          </cell>
          <cell r="AS78802" t="b">
            <v>0</v>
          </cell>
          <cell r="AT78802" t="b">
            <v>0</v>
          </cell>
          <cell r="AU78802" t="b">
            <v>0</v>
          </cell>
          <cell r="AV78802" t="b">
            <v>0</v>
          </cell>
          <cell r="AW78802" t="b">
            <v>0</v>
          </cell>
        </row>
        <row r="78803">
          <cell r="S78803" t="str">
            <v>BETTER WAVERLY</v>
          </cell>
          <cell r="AF78803">
            <v>1</v>
          </cell>
          <cell r="AG78803">
            <v>1</v>
          </cell>
          <cell r="AH78803">
            <v>1</v>
          </cell>
          <cell r="AI78803" t="b">
            <v>0</v>
          </cell>
          <cell r="AJ78803" t="b">
            <v>0</v>
          </cell>
          <cell r="AK78803" t="b">
            <v>0</v>
          </cell>
          <cell r="AL78803" t="b">
            <v>0</v>
          </cell>
          <cell r="AM78803" t="b">
            <v>0</v>
          </cell>
          <cell r="AN78803" t="b">
            <v>0</v>
          </cell>
          <cell r="AO78803" t="b">
            <v>0</v>
          </cell>
          <cell r="AP78803" t="b">
            <v>0</v>
          </cell>
          <cell r="AQ78803" t="b">
            <v>0</v>
          </cell>
          <cell r="AR78803" t="b">
            <v>0</v>
          </cell>
          <cell r="AS78803" t="b">
            <v>0</v>
          </cell>
          <cell r="AT78803" t="b">
            <v>0</v>
          </cell>
          <cell r="AU78803" t="b">
            <v>0</v>
          </cell>
          <cell r="AV78803" t="b">
            <v>0</v>
          </cell>
          <cell r="AW78803" t="b">
            <v>0</v>
          </cell>
        </row>
        <row r="78804">
          <cell r="S78804" t="str">
            <v>IDLEWOOD</v>
          </cell>
          <cell r="AF78804">
            <v>0</v>
          </cell>
          <cell r="AG78804">
            <v>0</v>
          </cell>
          <cell r="AH78804">
            <v>1</v>
          </cell>
          <cell r="AI78804" t="b">
            <v>0</v>
          </cell>
          <cell r="AJ78804" t="b">
            <v>0</v>
          </cell>
          <cell r="AK78804" t="b">
            <v>0</v>
          </cell>
          <cell r="AL78804" t="b">
            <v>0</v>
          </cell>
          <cell r="AM78804" t="b">
            <v>0</v>
          </cell>
          <cell r="AN78804" t="b">
            <v>0</v>
          </cell>
          <cell r="AO78804" t="b">
            <v>0</v>
          </cell>
          <cell r="AP78804" t="b">
            <v>0</v>
          </cell>
          <cell r="AQ78804" t="b">
            <v>0</v>
          </cell>
          <cell r="AR78804" t="b">
            <v>0</v>
          </cell>
          <cell r="AS78804" t="b">
            <v>0</v>
          </cell>
          <cell r="AT78804" t="b">
            <v>0</v>
          </cell>
          <cell r="AU78804" t="b">
            <v>0</v>
          </cell>
          <cell r="AV78804" t="b">
            <v>0</v>
          </cell>
          <cell r="AW78804" t="b">
            <v>0</v>
          </cell>
        </row>
        <row r="78805">
          <cell r="S78805" t="str">
            <v>NEW NORTHWOOD</v>
          </cell>
          <cell r="AF78805">
            <v>0</v>
          </cell>
          <cell r="AG78805">
            <v>0</v>
          </cell>
          <cell r="AH78805">
            <v>1</v>
          </cell>
          <cell r="AI78805" t="b">
            <v>0</v>
          </cell>
          <cell r="AJ78805" t="b">
            <v>0</v>
          </cell>
          <cell r="AK78805" t="b">
            <v>0</v>
          </cell>
          <cell r="AL78805" t="b">
            <v>0</v>
          </cell>
          <cell r="AM78805" t="b">
            <v>0</v>
          </cell>
          <cell r="AN78805" t="b">
            <v>0</v>
          </cell>
          <cell r="AO78805" t="b">
            <v>0</v>
          </cell>
          <cell r="AP78805" t="b">
            <v>0</v>
          </cell>
          <cell r="AQ78805" t="b">
            <v>0</v>
          </cell>
          <cell r="AR78805" t="b">
            <v>0</v>
          </cell>
          <cell r="AS78805" t="b">
            <v>0</v>
          </cell>
          <cell r="AT78805" t="b">
            <v>0</v>
          </cell>
          <cell r="AU78805" t="b">
            <v>0</v>
          </cell>
          <cell r="AV78805" t="b">
            <v>0</v>
          </cell>
          <cell r="AW78805" t="b">
            <v>0</v>
          </cell>
        </row>
        <row r="78806">
          <cell r="S78806" t="str">
            <v>EASTERWOOD</v>
          </cell>
          <cell r="AF78806">
            <v>0</v>
          </cell>
          <cell r="AG78806">
            <v>1</v>
          </cell>
          <cell r="AH78806">
            <v>1</v>
          </cell>
          <cell r="AI78806" t="b">
            <v>0</v>
          </cell>
          <cell r="AJ78806" t="b">
            <v>0</v>
          </cell>
          <cell r="AK78806" t="b">
            <v>0</v>
          </cell>
          <cell r="AL78806" t="b">
            <v>0</v>
          </cell>
          <cell r="AM78806" t="b">
            <v>0</v>
          </cell>
          <cell r="AN78806" t="b">
            <v>0</v>
          </cell>
          <cell r="AO78806" t="b">
            <v>0</v>
          </cell>
          <cell r="AP78806" t="b">
            <v>0</v>
          </cell>
          <cell r="AQ78806" t="b">
            <v>0</v>
          </cell>
          <cell r="AR78806" t="b">
            <v>0</v>
          </cell>
          <cell r="AS78806" t="b">
            <v>0</v>
          </cell>
          <cell r="AT78806" t="b">
            <v>0</v>
          </cell>
          <cell r="AU78806" t="b">
            <v>0</v>
          </cell>
          <cell r="AV78806" t="b">
            <v>0</v>
          </cell>
          <cell r="AW78806" t="b">
            <v>0</v>
          </cell>
        </row>
        <row r="78807">
          <cell r="S78807" t="str">
            <v>SANDTOWN-WINCHESTER</v>
          </cell>
          <cell r="AF78807">
            <v>0</v>
          </cell>
          <cell r="AG78807">
            <v>0</v>
          </cell>
          <cell r="AH78807">
            <v>1</v>
          </cell>
          <cell r="AI78807" t="b">
            <v>0</v>
          </cell>
          <cell r="AJ78807" t="b">
            <v>0</v>
          </cell>
          <cell r="AK78807" t="b">
            <v>0</v>
          </cell>
          <cell r="AL78807" t="b">
            <v>0</v>
          </cell>
          <cell r="AM78807" t="b">
            <v>0</v>
          </cell>
          <cell r="AN78807" t="b">
            <v>0</v>
          </cell>
          <cell r="AO78807" t="b">
            <v>0</v>
          </cell>
          <cell r="AP78807" t="b">
            <v>0</v>
          </cell>
          <cell r="AQ78807" t="b">
            <v>0</v>
          </cell>
          <cell r="AR78807" t="b">
            <v>0</v>
          </cell>
          <cell r="AS78807" t="b">
            <v>0</v>
          </cell>
          <cell r="AT78807" t="b">
            <v>0</v>
          </cell>
          <cell r="AU78807" t="b">
            <v>0</v>
          </cell>
          <cell r="AV78807" t="b">
            <v>0</v>
          </cell>
          <cell r="AW78807" t="b">
            <v>0</v>
          </cell>
        </row>
        <row r="78808">
          <cell r="S78808" t="str">
            <v>SANDTOWN-WINCHESTER</v>
          </cell>
          <cell r="AF78808">
            <v>1</v>
          </cell>
          <cell r="AG78808">
            <v>1</v>
          </cell>
          <cell r="AH78808">
            <v>1</v>
          </cell>
          <cell r="AI78808" t="b">
            <v>0</v>
          </cell>
          <cell r="AJ78808" t="b">
            <v>0</v>
          </cell>
          <cell r="AK78808" t="b">
            <v>0</v>
          </cell>
          <cell r="AL78808" t="b">
            <v>0</v>
          </cell>
          <cell r="AM78808" t="b">
            <v>0</v>
          </cell>
          <cell r="AN78808" t="b">
            <v>0</v>
          </cell>
          <cell r="AO78808" t="b">
            <v>0</v>
          </cell>
          <cell r="AP78808" t="b">
            <v>0</v>
          </cell>
          <cell r="AQ78808" t="b">
            <v>0</v>
          </cell>
          <cell r="AR78808" t="b">
            <v>0</v>
          </cell>
          <cell r="AS78808" t="b">
            <v>0</v>
          </cell>
          <cell r="AT78808" t="b">
            <v>0</v>
          </cell>
          <cell r="AU78808" t="b">
            <v>0</v>
          </cell>
          <cell r="AV78808" t="b">
            <v>0</v>
          </cell>
          <cell r="AW78808" t="b">
            <v>0</v>
          </cell>
        </row>
        <row r="78809">
          <cell r="S78809" t="str">
            <v>SANDTOWN-WINCHESTER</v>
          </cell>
          <cell r="AF78809">
            <v>1</v>
          </cell>
          <cell r="AG78809">
            <v>1</v>
          </cell>
          <cell r="AH78809">
            <v>1</v>
          </cell>
          <cell r="AI78809" t="b">
            <v>0</v>
          </cell>
          <cell r="AJ78809" t="b">
            <v>0</v>
          </cell>
          <cell r="AK78809" t="b">
            <v>0</v>
          </cell>
          <cell r="AL78809" t="b">
            <v>0</v>
          </cell>
          <cell r="AM78809" t="b">
            <v>0</v>
          </cell>
          <cell r="AN78809" t="b">
            <v>0</v>
          </cell>
          <cell r="AO78809" t="b">
            <v>0</v>
          </cell>
          <cell r="AP78809" t="b">
            <v>0</v>
          </cell>
          <cell r="AQ78809" t="b">
            <v>0</v>
          </cell>
          <cell r="AR78809" t="b">
            <v>0</v>
          </cell>
          <cell r="AS78809" t="b">
            <v>0</v>
          </cell>
          <cell r="AT78809" t="b">
            <v>0</v>
          </cell>
          <cell r="AU78809" t="b">
            <v>0</v>
          </cell>
          <cell r="AV78809" t="b">
            <v>0</v>
          </cell>
          <cell r="AW78809" t="b">
            <v>0</v>
          </cell>
        </row>
        <row r="78810">
          <cell r="S78810" t="str">
            <v>SANDTOWN-WINCHESTER</v>
          </cell>
          <cell r="AF78810">
            <v>0</v>
          </cell>
          <cell r="AG78810">
            <v>1</v>
          </cell>
          <cell r="AH78810">
            <v>1</v>
          </cell>
          <cell r="AI78810" t="b">
            <v>0</v>
          </cell>
          <cell r="AJ78810" t="b">
            <v>0</v>
          </cell>
          <cell r="AK78810" t="b">
            <v>0</v>
          </cell>
          <cell r="AL78810" t="b">
            <v>0</v>
          </cell>
          <cell r="AM78810" t="b">
            <v>0</v>
          </cell>
          <cell r="AN78810" t="b">
            <v>0</v>
          </cell>
          <cell r="AO78810" t="b">
            <v>0</v>
          </cell>
          <cell r="AP78810" t="b">
            <v>0</v>
          </cell>
          <cell r="AQ78810" t="b">
            <v>0</v>
          </cell>
          <cell r="AR78810" t="b">
            <v>0</v>
          </cell>
          <cell r="AS78810" t="b">
            <v>0</v>
          </cell>
          <cell r="AT78810" t="b">
            <v>0</v>
          </cell>
          <cell r="AU78810" t="b">
            <v>0</v>
          </cell>
          <cell r="AV78810" t="b">
            <v>0</v>
          </cell>
          <cell r="AW78810" t="b">
            <v>0</v>
          </cell>
        </row>
        <row r="78811">
          <cell r="S78811" t="str">
            <v>SANDTOWN-WINCHESTER</v>
          </cell>
          <cell r="AF78811">
            <v>1</v>
          </cell>
          <cell r="AG78811">
            <v>1</v>
          </cell>
          <cell r="AH78811">
            <v>1</v>
          </cell>
          <cell r="AI78811" t="b">
            <v>0</v>
          </cell>
          <cell r="AJ78811" t="b">
            <v>0</v>
          </cell>
          <cell r="AK78811" t="b">
            <v>0</v>
          </cell>
          <cell r="AL78811" t="b">
            <v>0</v>
          </cell>
          <cell r="AM78811" t="b">
            <v>0</v>
          </cell>
          <cell r="AN78811" t="b">
            <v>0</v>
          </cell>
          <cell r="AO78811" t="b">
            <v>0</v>
          </cell>
          <cell r="AP78811" t="b">
            <v>0</v>
          </cell>
          <cell r="AQ78811" t="b">
            <v>0</v>
          </cell>
          <cell r="AR78811" t="b">
            <v>0</v>
          </cell>
          <cell r="AS78811" t="b">
            <v>0</v>
          </cell>
          <cell r="AT78811" t="b">
            <v>0</v>
          </cell>
          <cell r="AU78811" t="b">
            <v>0</v>
          </cell>
          <cell r="AV78811" t="b">
            <v>0</v>
          </cell>
          <cell r="AW78811" t="b">
            <v>0</v>
          </cell>
        </row>
        <row r="78812">
          <cell r="S78812" t="str">
            <v>SANDTOWN-WINCHESTER</v>
          </cell>
          <cell r="AF78812">
            <v>0</v>
          </cell>
          <cell r="AG78812">
            <v>0</v>
          </cell>
          <cell r="AH78812">
            <v>1</v>
          </cell>
          <cell r="AI78812" t="b">
            <v>0</v>
          </cell>
          <cell r="AJ78812" t="b">
            <v>0</v>
          </cell>
          <cell r="AK78812" t="b">
            <v>0</v>
          </cell>
          <cell r="AL78812" t="b">
            <v>0</v>
          </cell>
          <cell r="AM78812" t="b">
            <v>0</v>
          </cell>
          <cell r="AN78812" t="b">
            <v>0</v>
          </cell>
          <cell r="AO78812" t="b">
            <v>0</v>
          </cell>
          <cell r="AP78812" t="b">
            <v>0</v>
          </cell>
          <cell r="AQ78812" t="b">
            <v>0</v>
          </cell>
          <cell r="AR78812" t="b">
            <v>0</v>
          </cell>
          <cell r="AS78812" t="b">
            <v>0</v>
          </cell>
          <cell r="AT78812" t="b">
            <v>0</v>
          </cell>
          <cell r="AU78812" t="b">
            <v>0</v>
          </cell>
          <cell r="AV78812" t="b">
            <v>0</v>
          </cell>
          <cell r="AW78812" t="b">
            <v>0</v>
          </cell>
        </row>
        <row r="78813">
          <cell r="S78813" t="str">
            <v>SANDTOWN-WINCHESTER</v>
          </cell>
          <cell r="AF78813">
            <v>0</v>
          </cell>
          <cell r="AG78813">
            <v>1</v>
          </cell>
          <cell r="AH78813">
            <v>1</v>
          </cell>
          <cell r="AI78813" t="b">
            <v>0</v>
          </cell>
          <cell r="AJ78813" t="b">
            <v>0</v>
          </cell>
          <cell r="AK78813" t="b">
            <v>0</v>
          </cell>
          <cell r="AL78813" t="b">
            <v>0</v>
          </cell>
          <cell r="AM78813" t="b">
            <v>0</v>
          </cell>
          <cell r="AN78813" t="b">
            <v>0</v>
          </cell>
          <cell r="AO78813" t="b">
            <v>0</v>
          </cell>
          <cell r="AP78813" t="b">
            <v>0</v>
          </cell>
          <cell r="AQ78813" t="b">
            <v>0</v>
          </cell>
          <cell r="AR78813" t="b">
            <v>0</v>
          </cell>
          <cell r="AS78813" t="b">
            <v>0</v>
          </cell>
          <cell r="AT78813" t="b">
            <v>0</v>
          </cell>
          <cell r="AU78813" t="b">
            <v>0</v>
          </cell>
          <cell r="AV78813" t="b">
            <v>0</v>
          </cell>
          <cell r="AW78813" t="b">
            <v>0</v>
          </cell>
        </row>
        <row r="78814">
          <cell r="S78814" t="str">
            <v>SANDTOWN-WINCHESTER</v>
          </cell>
          <cell r="AF78814">
            <v>1</v>
          </cell>
          <cell r="AG78814">
            <v>1</v>
          </cell>
          <cell r="AH78814">
            <v>1</v>
          </cell>
          <cell r="AI78814" t="b">
            <v>0</v>
          </cell>
          <cell r="AJ78814" t="b">
            <v>0</v>
          </cell>
          <cell r="AK78814" t="b">
            <v>0</v>
          </cell>
          <cell r="AL78814" t="b">
            <v>0</v>
          </cell>
          <cell r="AM78814" t="b">
            <v>0</v>
          </cell>
          <cell r="AN78814" t="b">
            <v>0</v>
          </cell>
          <cell r="AO78814" t="b">
            <v>0</v>
          </cell>
          <cell r="AP78814" t="b">
            <v>0</v>
          </cell>
          <cell r="AQ78814" t="b">
            <v>0</v>
          </cell>
          <cell r="AR78814" t="b">
            <v>0</v>
          </cell>
          <cell r="AS78814" t="b">
            <v>0</v>
          </cell>
          <cell r="AT78814" t="b">
            <v>0</v>
          </cell>
          <cell r="AU78814" t="b">
            <v>0</v>
          </cell>
          <cell r="AV78814" t="b">
            <v>0</v>
          </cell>
          <cell r="AW78814" t="b">
            <v>0</v>
          </cell>
        </row>
        <row r="78815">
          <cell r="S78815" t="str">
            <v>HARLEM PARK</v>
          </cell>
          <cell r="AF78815">
            <v>1</v>
          </cell>
          <cell r="AG78815">
            <v>1</v>
          </cell>
          <cell r="AH78815">
            <v>1</v>
          </cell>
          <cell r="AI78815" t="b">
            <v>0</v>
          </cell>
          <cell r="AJ78815" t="b">
            <v>0</v>
          </cell>
          <cell r="AK78815" t="b">
            <v>0</v>
          </cell>
          <cell r="AL78815" t="b">
            <v>0</v>
          </cell>
          <cell r="AM78815" t="b">
            <v>0</v>
          </cell>
          <cell r="AN78815" t="b">
            <v>0</v>
          </cell>
          <cell r="AO78815" t="b">
            <v>0</v>
          </cell>
          <cell r="AP78815" t="b">
            <v>0</v>
          </cell>
          <cell r="AQ78815" t="b">
            <v>0</v>
          </cell>
          <cell r="AR78815" t="b">
            <v>0</v>
          </cell>
          <cell r="AS78815" t="b">
            <v>0</v>
          </cell>
          <cell r="AT78815" t="b">
            <v>0</v>
          </cell>
          <cell r="AU78815" t="b">
            <v>0</v>
          </cell>
          <cell r="AV78815" t="b">
            <v>0</v>
          </cell>
          <cell r="AW78815" t="b">
            <v>0</v>
          </cell>
        </row>
        <row r="78816">
          <cell r="S78816" t="str">
            <v>HARLEM PARK</v>
          </cell>
          <cell r="AF78816">
            <v>1</v>
          </cell>
          <cell r="AG78816">
            <v>1</v>
          </cell>
          <cell r="AH78816">
            <v>1</v>
          </cell>
          <cell r="AI78816" t="b">
            <v>0</v>
          </cell>
          <cell r="AJ78816" t="b">
            <v>0</v>
          </cell>
          <cell r="AK78816" t="b">
            <v>0</v>
          </cell>
          <cell r="AL78816" t="b">
            <v>0</v>
          </cell>
          <cell r="AM78816" t="b">
            <v>0</v>
          </cell>
          <cell r="AN78816" t="b">
            <v>0</v>
          </cell>
          <cell r="AO78816" t="b">
            <v>0</v>
          </cell>
          <cell r="AP78816" t="b">
            <v>0</v>
          </cell>
          <cell r="AQ78816" t="b">
            <v>0</v>
          </cell>
          <cell r="AR78816" t="b">
            <v>0</v>
          </cell>
          <cell r="AS78816" t="b">
            <v>0</v>
          </cell>
          <cell r="AT78816" t="b">
            <v>0</v>
          </cell>
          <cell r="AU78816" t="b">
            <v>0</v>
          </cell>
          <cell r="AV78816" t="b">
            <v>0</v>
          </cell>
          <cell r="AW78816" t="b">
            <v>0</v>
          </cell>
        </row>
        <row r="78817">
          <cell r="S78817" t="str">
            <v>HARLEM PARK</v>
          </cell>
          <cell r="AF78817">
            <v>1</v>
          </cell>
          <cell r="AG78817">
            <v>1</v>
          </cell>
          <cell r="AH78817">
            <v>1</v>
          </cell>
          <cell r="AI78817" t="b">
            <v>0</v>
          </cell>
          <cell r="AJ78817" t="b">
            <v>0</v>
          </cell>
          <cell r="AK78817" t="b">
            <v>0</v>
          </cell>
          <cell r="AL78817" t="b">
            <v>0</v>
          </cell>
          <cell r="AM78817" t="b">
            <v>0</v>
          </cell>
          <cell r="AN78817" t="b">
            <v>0</v>
          </cell>
          <cell r="AO78817" t="b">
            <v>0</v>
          </cell>
          <cell r="AP78817" t="b">
            <v>0</v>
          </cell>
          <cell r="AQ78817" t="b">
            <v>0</v>
          </cell>
          <cell r="AR78817" t="b">
            <v>0</v>
          </cell>
          <cell r="AS78817" t="b">
            <v>0</v>
          </cell>
          <cell r="AT78817" t="b">
            <v>0</v>
          </cell>
          <cell r="AU78817" t="b">
            <v>0</v>
          </cell>
          <cell r="AV78817" t="b">
            <v>0</v>
          </cell>
          <cell r="AW78817" t="b">
            <v>0</v>
          </cell>
        </row>
        <row r="78818">
          <cell r="S78818" t="str">
            <v>SHIPLEY HILL</v>
          </cell>
          <cell r="AF78818">
            <v>0</v>
          </cell>
          <cell r="AG78818">
            <v>0</v>
          </cell>
          <cell r="AH78818">
            <v>0</v>
          </cell>
          <cell r="AI78818" t="b">
            <v>0</v>
          </cell>
          <cell r="AJ78818" t="b">
            <v>0</v>
          </cell>
          <cell r="AK78818" t="b">
            <v>0</v>
          </cell>
          <cell r="AL78818" t="b">
            <v>0</v>
          </cell>
          <cell r="AM78818" t="b">
            <v>0</v>
          </cell>
          <cell r="AN78818" t="b">
            <v>0</v>
          </cell>
          <cell r="AO78818" t="b">
            <v>0</v>
          </cell>
          <cell r="AP78818" t="b">
            <v>0</v>
          </cell>
          <cell r="AQ78818" t="b">
            <v>0</v>
          </cell>
          <cell r="AR78818" t="b">
            <v>0</v>
          </cell>
          <cell r="AS78818" t="b">
            <v>0</v>
          </cell>
          <cell r="AT78818" t="b">
            <v>0</v>
          </cell>
          <cell r="AU78818" t="b">
            <v>0</v>
          </cell>
          <cell r="AV78818" t="b">
            <v>0</v>
          </cell>
          <cell r="AW78818" t="b">
            <v>0</v>
          </cell>
        </row>
        <row r="78819">
          <cell r="S78819" t="str">
            <v>BOOTH-BOYD</v>
          </cell>
          <cell r="AF78819">
            <v>1</v>
          </cell>
          <cell r="AG78819">
            <v>1</v>
          </cell>
          <cell r="AH78819">
            <v>1</v>
          </cell>
          <cell r="AI78819" t="b">
            <v>0</v>
          </cell>
          <cell r="AJ78819" t="b">
            <v>0</v>
          </cell>
          <cell r="AK78819" t="b">
            <v>0</v>
          </cell>
          <cell r="AL78819" t="b">
            <v>0</v>
          </cell>
          <cell r="AM78819" t="b">
            <v>0</v>
          </cell>
          <cell r="AN78819" t="b">
            <v>0</v>
          </cell>
          <cell r="AO78819" t="b">
            <v>0</v>
          </cell>
          <cell r="AP78819" t="b">
            <v>0</v>
          </cell>
          <cell r="AQ78819" t="b">
            <v>0</v>
          </cell>
          <cell r="AR78819" t="b">
            <v>0</v>
          </cell>
          <cell r="AS78819" t="b">
            <v>0</v>
          </cell>
          <cell r="AT78819" t="b">
            <v>0</v>
          </cell>
          <cell r="AU78819" t="b">
            <v>0</v>
          </cell>
          <cell r="AV78819" t="b">
            <v>0</v>
          </cell>
          <cell r="AW78819" t="b">
            <v>0</v>
          </cell>
        </row>
        <row r="78820">
          <cell r="S78820" t="str">
            <v>BOOTH-BOYD</v>
          </cell>
          <cell r="AF78820">
            <v>1</v>
          </cell>
          <cell r="AG78820">
            <v>1</v>
          </cell>
          <cell r="AH78820">
            <v>1</v>
          </cell>
          <cell r="AI78820" t="b">
            <v>0</v>
          </cell>
          <cell r="AJ78820" t="b">
            <v>0</v>
          </cell>
          <cell r="AK78820" t="b">
            <v>0</v>
          </cell>
          <cell r="AL78820" t="b">
            <v>0</v>
          </cell>
          <cell r="AM78820" t="b">
            <v>0</v>
          </cell>
          <cell r="AN78820" t="b">
            <v>0</v>
          </cell>
          <cell r="AO78820" t="b">
            <v>0</v>
          </cell>
          <cell r="AP78820" t="b">
            <v>0</v>
          </cell>
          <cell r="AQ78820" t="b">
            <v>0</v>
          </cell>
          <cell r="AR78820" t="b">
            <v>0</v>
          </cell>
          <cell r="AS78820" t="b">
            <v>0</v>
          </cell>
          <cell r="AT78820" t="b">
            <v>0</v>
          </cell>
          <cell r="AU78820" t="b">
            <v>0</v>
          </cell>
          <cell r="AV78820" t="b">
            <v>0</v>
          </cell>
          <cell r="AW78820" t="b">
            <v>0</v>
          </cell>
        </row>
        <row r="78821">
          <cell r="S78821" t="str">
            <v>BOOTH-BOYD</v>
          </cell>
          <cell r="AF78821">
            <v>1</v>
          </cell>
          <cell r="AG78821">
            <v>1</v>
          </cell>
          <cell r="AH78821">
            <v>1</v>
          </cell>
          <cell r="AI78821" t="b">
            <v>0</v>
          </cell>
          <cell r="AJ78821" t="b">
            <v>0</v>
          </cell>
          <cell r="AK78821" t="b">
            <v>0</v>
          </cell>
          <cell r="AL78821" t="b">
            <v>0</v>
          </cell>
          <cell r="AM78821" t="b">
            <v>0</v>
          </cell>
          <cell r="AN78821" t="b">
            <v>0</v>
          </cell>
          <cell r="AO78821" t="b">
            <v>0</v>
          </cell>
          <cell r="AP78821" t="b">
            <v>0</v>
          </cell>
          <cell r="AQ78821" t="b">
            <v>0</v>
          </cell>
          <cell r="AR78821" t="b">
            <v>0</v>
          </cell>
          <cell r="AS78821" t="b">
            <v>0</v>
          </cell>
          <cell r="AT78821" t="b">
            <v>0</v>
          </cell>
          <cell r="AU78821" t="b">
            <v>0</v>
          </cell>
          <cell r="AV78821" t="b">
            <v>0</v>
          </cell>
          <cell r="AW78821" t="b">
            <v>0</v>
          </cell>
        </row>
        <row r="78822">
          <cell r="S78822" t="str">
            <v>CARROLLTON RIDGE</v>
          </cell>
          <cell r="AF78822">
            <v>1</v>
          </cell>
          <cell r="AG78822">
            <v>1</v>
          </cell>
          <cell r="AH78822">
            <v>1</v>
          </cell>
          <cell r="AI78822" t="b">
            <v>0</v>
          </cell>
          <cell r="AJ78822" t="b">
            <v>0</v>
          </cell>
          <cell r="AK78822" t="b">
            <v>0</v>
          </cell>
          <cell r="AL78822" t="b">
            <v>0</v>
          </cell>
          <cell r="AM78822" t="b">
            <v>0</v>
          </cell>
          <cell r="AN78822" t="b">
            <v>0</v>
          </cell>
          <cell r="AO78822" t="b">
            <v>0</v>
          </cell>
          <cell r="AP78822" t="b">
            <v>0</v>
          </cell>
          <cell r="AQ78822" t="b">
            <v>0</v>
          </cell>
          <cell r="AR78822" t="b">
            <v>0</v>
          </cell>
          <cell r="AS78822" t="b">
            <v>0</v>
          </cell>
          <cell r="AT78822" t="b">
            <v>0</v>
          </cell>
          <cell r="AU78822" t="b">
            <v>0</v>
          </cell>
          <cell r="AV78822" t="b">
            <v>0</v>
          </cell>
          <cell r="AW78822" t="b">
            <v>0</v>
          </cell>
        </row>
        <row r="78823">
          <cell r="S78823" t="str">
            <v>HOLLINS MARKET</v>
          </cell>
          <cell r="AF78823">
            <v>0</v>
          </cell>
          <cell r="AG78823">
            <v>0</v>
          </cell>
          <cell r="AH78823">
            <v>1</v>
          </cell>
          <cell r="AI78823" t="b">
            <v>0</v>
          </cell>
          <cell r="AJ78823" t="b">
            <v>0</v>
          </cell>
          <cell r="AK78823" t="b">
            <v>0</v>
          </cell>
          <cell r="AL78823" t="b">
            <v>0</v>
          </cell>
          <cell r="AM78823" t="b">
            <v>0</v>
          </cell>
          <cell r="AN78823" t="b">
            <v>0</v>
          </cell>
          <cell r="AO78823" t="b">
            <v>0</v>
          </cell>
          <cell r="AP78823" t="b">
            <v>0</v>
          </cell>
          <cell r="AQ78823" t="b">
            <v>0</v>
          </cell>
          <cell r="AR78823" t="b">
            <v>0</v>
          </cell>
          <cell r="AS78823" t="b">
            <v>0</v>
          </cell>
          <cell r="AT78823" t="b">
            <v>0</v>
          </cell>
          <cell r="AU78823" t="b">
            <v>0</v>
          </cell>
          <cell r="AV78823" t="b">
            <v>0</v>
          </cell>
          <cell r="AW78823" t="b">
            <v>0</v>
          </cell>
        </row>
        <row r="78824">
          <cell r="S78824" t="str">
            <v>HOLLINS MARKET</v>
          </cell>
          <cell r="AF78824">
            <v>0</v>
          </cell>
          <cell r="AG78824">
            <v>1</v>
          </cell>
          <cell r="AH78824">
            <v>1</v>
          </cell>
          <cell r="AI78824" t="b">
            <v>0</v>
          </cell>
          <cell r="AJ78824" t="b">
            <v>0</v>
          </cell>
          <cell r="AK78824" t="b">
            <v>0</v>
          </cell>
          <cell r="AL78824" t="b">
            <v>0</v>
          </cell>
          <cell r="AM78824" t="b">
            <v>0</v>
          </cell>
          <cell r="AN78824" t="b">
            <v>0</v>
          </cell>
          <cell r="AO78824" t="b">
            <v>0</v>
          </cell>
          <cell r="AP78824" t="b">
            <v>0</v>
          </cell>
          <cell r="AQ78824" t="b">
            <v>0</v>
          </cell>
          <cell r="AR78824" t="b">
            <v>0</v>
          </cell>
          <cell r="AS78824" t="b">
            <v>0</v>
          </cell>
          <cell r="AT78824" t="b">
            <v>0</v>
          </cell>
          <cell r="AU78824" t="b">
            <v>0</v>
          </cell>
          <cell r="AV78824" t="b">
            <v>0</v>
          </cell>
          <cell r="AW78824" t="b">
            <v>0</v>
          </cell>
        </row>
        <row r="78825">
          <cell r="S78825" t="str">
            <v>NEW SOUTHWEST/MOUNT CLARE</v>
          </cell>
          <cell r="AF78825">
            <v>1</v>
          </cell>
          <cell r="AG78825">
            <v>1</v>
          </cell>
          <cell r="AH78825">
            <v>1</v>
          </cell>
          <cell r="AI78825" t="b">
            <v>0</v>
          </cell>
          <cell r="AJ78825" t="b">
            <v>0</v>
          </cell>
          <cell r="AK78825" t="b">
            <v>0</v>
          </cell>
          <cell r="AL78825" t="b">
            <v>0</v>
          </cell>
          <cell r="AM78825" t="b">
            <v>0</v>
          </cell>
          <cell r="AN78825" t="b">
            <v>0</v>
          </cell>
          <cell r="AO78825" t="b">
            <v>0</v>
          </cell>
          <cell r="AP78825" t="b">
            <v>0</v>
          </cell>
          <cell r="AQ78825" t="b">
            <v>0</v>
          </cell>
          <cell r="AR78825" t="b">
            <v>0</v>
          </cell>
          <cell r="AS78825" t="b">
            <v>0</v>
          </cell>
          <cell r="AT78825" t="b">
            <v>0</v>
          </cell>
          <cell r="AU78825" t="b">
            <v>0</v>
          </cell>
          <cell r="AV78825" t="b">
            <v>0</v>
          </cell>
          <cell r="AW78825" t="b">
            <v>0</v>
          </cell>
        </row>
        <row r="78826">
          <cell r="S78826" t="str">
            <v>CARROLLTON RIDGE</v>
          </cell>
          <cell r="AF78826">
            <v>1</v>
          </cell>
          <cell r="AG78826">
            <v>1</v>
          </cell>
          <cell r="AH78826">
            <v>1</v>
          </cell>
          <cell r="AI78826" t="b">
            <v>0</v>
          </cell>
          <cell r="AJ78826" t="b">
            <v>0</v>
          </cell>
          <cell r="AK78826" t="b">
            <v>0</v>
          </cell>
          <cell r="AL78826" t="b">
            <v>0</v>
          </cell>
          <cell r="AM78826" t="b">
            <v>0</v>
          </cell>
          <cell r="AN78826" t="b">
            <v>0</v>
          </cell>
          <cell r="AO78826" t="b">
            <v>0</v>
          </cell>
          <cell r="AP78826" t="b">
            <v>0</v>
          </cell>
          <cell r="AQ78826" t="b">
            <v>0</v>
          </cell>
          <cell r="AR78826" t="b">
            <v>0</v>
          </cell>
          <cell r="AS78826" t="b">
            <v>0</v>
          </cell>
          <cell r="AT78826" t="b">
            <v>0</v>
          </cell>
          <cell r="AU78826" t="b">
            <v>0</v>
          </cell>
          <cell r="AV78826" t="b">
            <v>0</v>
          </cell>
          <cell r="AW78826" t="b">
            <v>0</v>
          </cell>
        </row>
        <row r="78827">
          <cell r="S78827" t="str">
            <v>CARROLLTON RIDGE</v>
          </cell>
          <cell r="AF78827">
            <v>1</v>
          </cell>
          <cell r="AG78827">
            <v>1</v>
          </cell>
          <cell r="AH78827">
            <v>1</v>
          </cell>
          <cell r="AI78827" t="b">
            <v>0</v>
          </cell>
          <cell r="AJ78827" t="b">
            <v>0</v>
          </cell>
          <cell r="AK78827" t="b">
            <v>0</v>
          </cell>
          <cell r="AL78827" t="b">
            <v>0</v>
          </cell>
          <cell r="AM78827" t="b">
            <v>0</v>
          </cell>
          <cell r="AN78827" t="b">
            <v>0</v>
          </cell>
          <cell r="AO78827" t="b">
            <v>0</v>
          </cell>
          <cell r="AP78827" t="b">
            <v>0</v>
          </cell>
          <cell r="AQ78827" t="b">
            <v>0</v>
          </cell>
          <cell r="AR78827" t="b">
            <v>0</v>
          </cell>
          <cell r="AS78827" t="b">
            <v>0</v>
          </cell>
          <cell r="AT78827" t="b">
            <v>0</v>
          </cell>
          <cell r="AU78827" t="b">
            <v>0</v>
          </cell>
          <cell r="AV78827" t="b">
            <v>0</v>
          </cell>
          <cell r="AW78827" t="b">
            <v>0</v>
          </cell>
        </row>
        <row r="78828">
          <cell r="S78828" t="str">
            <v>CARROLLTON RIDGE</v>
          </cell>
          <cell r="AF78828">
            <v>1</v>
          </cell>
          <cell r="AG78828">
            <v>1</v>
          </cell>
          <cell r="AH78828">
            <v>1</v>
          </cell>
          <cell r="AI78828" t="b">
            <v>0</v>
          </cell>
          <cell r="AJ78828" t="b">
            <v>0</v>
          </cell>
          <cell r="AK78828" t="b">
            <v>0</v>
          </cell>
          <cell r="AL78828" t="b">
            <v>0</v>
          </cell>
          <cell r="AM78828" t="b">
            <v>0</v>
          </cell>
          <cell r="AN78828" t="b">
            <v>0</v>
          </cell>
          <cell r="AO78828" t="b">
            <v>0</v>
          </cell>
          <cell r="AP78828" t="b">
            <v>0</v>
          </cell>
          <cell r="AQ78828" t="b">
            <v>0</v>
          </cell>
          <cell r="AR78828" t="b">
            <v>0</v>
          </cell>
          <cell r="AS78828" t="b">
            <v>0</v>
          </cell>
          <cell r="AT78828" t="b">
            <v>0</v>
          </cell>
          <cell r="AU78828" t="b">
            <v>0</v>
          </cell>
          <cell r="AV78828" t="b">
            <v>0</v>
          </cell>
          <cell r="AW78828" t="b">
            <v>0</v>
          </cell>
        </row>
        <row r="78829">
          <cell r="S78829" t="str">
            <v>CARROLLTON RIDGE</v>
          </cell>
          <cell r="AF78829">
            <v>0</v>
          </cell>
          <cell r="AG78829">
            <v>0</v>
          </cell>
          <cell r="AH78829">
            <v>1</v>
          </cell>
          <cell r="AI78829" t="b">
            <v>0</v>
          </cell>
          <cell r="AJ78829" t="b">
            <v>0</v>
          </cell>
          <cell r="AK78829" t="b">
            <v>0</v>
          </cell>
          <cell r="AL78829" t="b">
            <v>0</v>
          </cell>
          <cell r="AM78829" t="b">
            <v>0</v>
          </cell>
          <cell r="AN78829" t="b">
            <v>0</v>
          </cell>
          <cell r="AO78829" t="b">
            <v>0</v>
          </cell>
          <cell r="AP78829" t="b">
            <v>0</v>
          </cell>
          <cell r="AQ78829" t="b">
            <v>0</v>
          </cell>
          <cell r="AR78829" t="b">
            <v>0</v>
          </cell>
          <cell r="AS78829" t="b">
            <v>0</v>
          </cell>
          <cell r="AT78829" t="b">
            <v>0</v>
          </cell>
          <cell r="AU78829" t="b">
            <v>0</v>
          </cell>
          <cell r="AV78829" t="b">
            <v>0</v>
          </cell>
          <cell r="AW78829" t="b">
            <v>0</v>
          </cell>
        </row>
        <row r="78830">
          <cell r="S78830" t="str">
            <v>RIDGELY'S DELIGHT</v>
          </cell>
          <cell r="AF78830">
            <v>1</v>
          </cell>
          <cell r="AG78830">
            <v>1</v>
          </cell>
          <cell r="AH78830">
            <v>1</v>
          </cell>
          <cell r="AI78830" t="b">
            <v>0</v>
          </cell>
          <cell r="AJ78830" t="b">
            <v>0</v>
          </cell>
          <cell r="AK78830" t="b">
            <v>0</v>
          </cell>
          <cell r="AL78830" t="b">
            <v>0</v>
          </cell>
          <cell r="AM78830" t="b">
            <v>0</v>
          </cell>
          <cell r="AN78830" t="b">
            <v>0</v>
          </cell>
          <cell r="AO78830" t="b">
            <v>0</v>
          </cell>
          <cell r="AP78830" t="b">
            <v>0</v>
          </cell>
          <cell r="AQ78830" t="b">
            <v>0</v>
          </cell>
          <cell r="AR78830" t="b">
            <v>0</v>
          </cell>
          <cell r="AS78830" t="b">
            <v>0</v>
          </cell>
          <cell r="AT78830" t="b">
            <v>0</v>
          </cell>
          <cell r="AU78830" t="b">
            <v>0</v>
          </cell>
          <cell r="AV78830" t="b">
            <v>0</v>
          </cell>
          <cell r="AW78830" t="b">
            <v>0</v>
          </cell>
        </row>
        <row r="78831">
          <cell r="S78831" t="str">
            <v>RIDGELY'S DELIGHT</v>
          </cell>
          <cell r="AF78831">
            <v>1</v>
          </cell>
          <cell r="AG78831">
            <v>1</v>
          </cell>
          <cell r="AH78831">
            <v>1</v>
          </cell>
          <cell r="AI78831" t="b">
            <v>0</v>
          </cell>
          <cell r="AJ78831" t="b">
            <v>0</v>
          </cell>
          <cell r="AK78831" t="b">
            <v>0</v>
          </cell>
          <cell r="AL78831" t="b">
            <v>0</v>
          </cell>
          <cell r="AM78831" t="b">
            <v>0</v>
          </cell>
          <cell r="AN78831" t="b">
            <v>0</v>
          </cell>
          <cell r="AO78831" t="b">
            <v>0</v>
          </cell>
          <cell r="AP78831" t="b">
            <v>0</v>
          </cell>
          <cell r="AQ78831" t="b">
            <v>0</v>
          </cell>
          <cell r="AR78831" t="b">
            <v>0</v>
          </cell>
          <cell r="AS78831" t="b">
            <v>0</v>
          </cell>
          <cell r="AT78831" t="b">
            <v>0</v>
          </cell>
          <cell r="AU78831" t="b">
            <v>0</v>
          </cell>
          <cell r="AV78831" t="b">
            <v>0</v>
          </cell>
          <cell r="AW78831" t="b">
            <v>0</v>
          </cell>
        </row>
        <row r="78832">
          <cell r="S78832" t="str">
            <v>CARROLLTON RIDGE</v>
          </cell>
          <cell r="AF78832">
            <v>1</v>
          </cell>
          <cell r="AG78832">
            <v>1</v>
          </cell>
          <cell r="AH78832">
            <v>1</v>
          </cell>
          <cell r="AI78832" t="b">
            <v>0</v>
          </cell>
          <cell r="AJ78832" t="b">
            <v>0</v>
          </cell>
          <cell r="AK78832" t="b">
            <v>0</v>
          </cell>
          <cell r="AL78832" t="b">
            <v>0</v>
          </cell>
          <cell r="AM78832" t="b">
            <v>0</v>
          </cell>
          <cell r="AN78832" t="b">
            <v>0</v>
          </cell>
          <cell r="AO78832" t="b">
            <v>0</v>
          </cell>
          <cell r="AP78832" t="b">
            <v>0</v>
          </cell>
          <cell r="AQ78832" t="b">
            <v>0</v>
          </cell>
          <cell r="AR78832" t="b">
            <v>0</v>
          </cell>
          <cell r="AS78832" t="b">
            <v>0</v>
          </cell>
          <cell r="AT78832" t="b">
            <v>0</v>
          </cell>
          <cell r="AU78832" t="b">
            <v>0</v>
          </cell>
          <cell r="AV78832" t="b">
            <v>0</v>
          </cell>
          <cell r="AW78832" t="b">
            <v>0</v>
          </cell>
        </row>
        <row r="78833">
          <cell r="S78833" t="str">
            <v>CARROLLTON RIDGE</v>
          </cell>
          <cell r="AF78833">
            <v>0</v>
          </cell>
          <cell r="AG78833">
            <v>1</v>
          </cell>
          <cell r="AH78833">
            <v>1</v>
          </cell>
          <cell r="AI78833" t="b">
            <v>0</v>
          </cell>
          <cell r="AJ78833" t="b">
            <v>0</v>
          </cell>
          <cell r="AK78833" t="b">
            <v>0</v>
          </cell>
          <cell r="AL78833" t="b">
            <v>0</v>
          </cell>
          <cell r="AM78833" t="b">
            <v>0</v>
          </cell>
          <cell r="AN78833" t="b">
            <v>0</v>
          </cell>
          <cell r="AO78833" t="b">
            <v>0</v>
          </cell>
          <cell r="AP78833" t="b">
            <v>0</v>
          </cell>
          <cell r="AQ78833" t="b">
            <v>0</v>
          </cell>
          <cell r="AR78833" t="b">
            <v>0</v>
          </cell>
          <cell r="AS78833" t="b">
            <v>0</v>
          </cell>
          <cell r="AT78833" t="b">
            <v>0</v>
          </cell>
          <cell r="AU78833" t="b">
            <v>0</v>
          </cell>
          <cell r="AV78833" t="b">
            <v>0</v>
          </cell>
          <cell r="AW78833" t="b">
            <v>0</v>
          </cell>
        </row>
        <row r="78834">
          <cell r="S78834" t="str">
            <v>CARROLLTON RIDGE</v>
          </cell>
          <cell r="AF78834">
            <v>1</v>
          </cell>
          <cell r="AG78834">
            <v>1</v>
          </cell>
          <cell r="AH78834">
            <v>1</v>
          </cell>
          <cell r="AI78834" t="b">
            <v>0</v>
          </cell>
          <cell r="AJ78834" t="b">
            <v>0</v>
          </cell>
          <cell r="AK78834" t="b">
            <v>0</v>
          </cell>
          <cell r="AL78834" t="b">
            <v>0</v>
          </cell>
          <cell r="AM78834" t="b">
            <v>0</v>
          </cell>
          <cell r="AN78834" t="b">
            <v>0</v>
          </cell>
          <cell r="AO78834" t="b">
            <v>0</v>
          </cell>
          <cell r="AP78834" t="b">
            <v>0</v>
          </cell>
          <cell r="AQ78834" t="b">
            <v>0</v>
          </cell>
          <cell r="AR78834" t="b">
            <v>0</v>
          </cell>
          <cell r="AS78834" t="b">
            <v>0</v>
          </cell>
          <cell r="AT78834" t="b">
            <v>0</v>
          </cell>
          <cell r="AU78834" t="b">
            <v>0</v>
          </cell>
          <cell r="AV78834" t="b">
            <v>0</v>
          </cell>
          <cell r="AW78834" t="b">
            <v>0</v>
          </cell>
        </row>
        <row r="78835">
          <cell r="S78835" t="str">
            <v>WASHINGTON VILLAGE</v>
          </cell>
          <cell r="AF78835">
            <v>1</v>
          </cell>
          <cell r="AG78835">
            <v>1</v>
          </cell>
          <cell r="AH78835">
            <v>1</v>
          </cell>
          <cell r="AI78835" t="b">
            <v>0</v>
          </cell>
          <cell r="AJ78835" t="b">
            <v>0</v>
          </cell>
          <cell r="AK78835" t="b">
            <v>0</v>
          </cell>
          <cell r="AL78835" t="b">
            <v>0</v>
          </cell>
          <cell r="AM78835" t="b">
            <v>0</v>
          </cell>
          <cell r="AN78835" t="b">
            <v>0</v>
          </cell>
          <cell r="AO78835" t="b">
            <v>0</v>
          </cell>
          <cell r="AP78835" t="b">
            <v>0</v>
          </cell>
          <cell r="AQ78835" t="b">
            <v>0</v>
          </cell>
          <cell r="AR78835" t="b">
            <v>0</v>
          </cell>
          <cell r="AS78835" t="b">
            <v>0</v>
          </cell>
          <cell r="AT78835" t="b">
            <v>0</v>
          </cell>
          <cell r="AU78835" t="b">
            <v>0</v>
          </cell>
          <cell r="AV78835" t="b">
            <v>0</v>
          </cell>
          <cell r="AW78835" t="b">
            <v>0</v>
          </cell>
        </row>
        <row r="78836">
          <cell r="S78836" t="str">
            <v>WASHINGTON VILLAGE</v>
          </cell>
          <cell r="AF78836">
            <v>0</v>
          </cell>
          <cell r="AG78836">
            <v>0</v>
          </cell>
          <cell r="AH78836">
            <v>1</v>
          </cell>
          <cell r="AI78836" t="b">
            <v>0</v>
          </cell>
          <cell r="AJ78836" t="b">
            <v>0</v>
          </cell>
          <cell r="AK78836" t="b">
            <v>0</v>
          </cell>
          <cell r="AL78836" t="b">
            <v>0</v>
          </cell>
          <cell r="AM78836" t="b">
            <v>0</v>
          </cell>
          <cell r="AN78836" t="b">
            <v>0</v>
          </cell>
          <cell r="AO78836" t="b">
            <v>0</v>
          </cell>
          <cell r="AP78836" t="b">
            <v>0</v>
          </cell>
          <cell r="AQ78836" t="b">
            <v>0</v>
          </cell>
          <cell r="AR78836" t="b">
            <v>0</v>
          </cell>
          <cell r="AS78836" t="b">
            <v>0</v>
          </cell>
          <cell r="AT78836" t="b">
            <v>0</v>
          </cell>
          <cell r="AU78836" t="b">
            <v>0</v>
          </cell>
          <cell r="AV78836" t="b">
            <v>0</v>
          </cell>
          <cell r="AW78836" t="b">
            <v>0</v>
          </cell>
        </row>
        <row r="78837">
          <cell r="S78837" t="str">
            <v>WASHINGTON VILLAGE</v>
          </cell>
          <cell r="AF78837">
            <v>1</v>
          </cell>
          <cell r="AG78837">
            <v>1</v>
          </cell>
          <cell r="AH78837">
            <v>1</v>
          </cell>
          <cell r="AI78837" t="b">
            <v>0</v>
          </cell>
          <cell r="AJ78837" t="b">
            <v>0</v>
          </cell>
          <cell r="AK78837" t="b">
            <v>0</v>
          </cell>
          <cell r="AL78837" t="b">
            <v>0</v>
          </cell>
          <cell r="AM78837" t="b">
            <v>0</v>
          </cell>
          <cell r="AN78837" t="b">
            <v>0</v>
          </cell>
          <cell r="AO78837" t="b">
            <v>0</v>
          </cell>
          <cell r="AP78837" t="b">
            <v>0</v>
          </cell>
          <cell r="AQ78837" t="b">
            <v>0</v>
          </cell>
          <cell r="AR78837" t="b">
            <v>0</v>
          </cell>
          <cell r="AS78837" t="b">
            <v>0</v>
          </cell>
          <cell r="AT78837" t="b">
            <v>0</v>
          </cell>
          <cell r="AU78837" t="b">
            <v>0</v>
          </cell>
          <cell r="AV78837" t="b">
            <v>0</v>
          </cell>
          <cell r="AW78837" t="b">
            <v>0</v>
          </cell>
        </row>
        <row r="78838">
          <cell r="S78838" t="str">
            <v>WASHINGTON VILLAGE</v>
          </cell>
          <cell r="AF78838">
            <v>1</v>
          </cell>
          <cell r="AG78838">
            <v>1</v>
          </cell>
          <cell r="AH78838">
            <v>1</v>
          </cell>
          <cell r="AI78838" t="b">
            <v>0</v>
          </cell>
          <cell r="AJ78838" t="b">
            <v>0</v>
          </cell>
          <cell r="AK78838" t="b">
            <v>0</v>
          </cell>
          <cell r="AL78838" t="b">
            <v>0</v>
          </cell>
          <cell r="AM78838" t="b">
            <v>0</v>
          </cell>
          <cell r="AN78838" t="b">
            <v>0</v>
          </cell>
          <cell r="AO78838" t="b">
            <v>0</v>
          </cell>
          <cell r="AP78838" t="b">
            <v>0</v>
          </cell>
          <cell r="AQ78838" t="b">
            <v>0</v>
          </cell>
          <cell r="AR78838" t="b">
            <v>0</v>
          </cell>
          <cell r="AS78838" t="b">
            <v>0</v>
          </cell>
          <cell r="AT78838" t="b">
            <v>0</v>
          </cell>
          <cell r="AU78838" t="b">
            <v>0</v>
          </cell>
          <cell r="AV78838" t="b">
            <v>0</v>
          </cell>
          <cell r="AW78838" t="b">
            <v>0</v>
          </cell>
        </row>
        <row r="78839">
          <cell r="S78839" t="str">
            <v>ELLWOOD PARK/MONUMENT</v>
          </cell>
          <cell r="AF78839">
            <v>0</v>
          </cell>
          <cell r="AG78839">
            <v>0</v>
          </cell>
          <cell r="AH78839">
            <v>1</v>
          </cell>
          <cell r="AI78839" t="b">
            <v>0</v>
          </cell>
          <cell r="AJ78839" t="b">
            <v>0</v>
          </cell>
          <cell r="AK78839" t="b">
            <v>0</v>
          </cell>
          <cell r="AL78839" t="b">
            <v>0</v>
          </cell>
          <cell r="AM78839" t="b">
            <v>0</v>
          </cell>
          <cell r="AN78839" t="b">
            <v>0</v>
          </cell>
          <cell r="AO78839" t="b">
            <v>0</v>
          </cell>
          <cell r="AP78839" t="b">
            <v>0</v>
          </cell>
          <cell r="AQ78839" t="b">
            <v>0</v>
          </cell>
          <cell r="AR78839" t="b">
            <v>0</v>
          </cell>
          <cell r="AS78839" t="b">
            <v>0</v>
          </cell>
          <cell r="AT78839" t="b">
            <v>0</v>
          </cell>
          <cell r="AU78839" t="b">
            <v>0</v>
          </cell>
          <cell r="AV78839" t="b">
            <v>0</v>
          </cell>
          <cell r="AW78839" t="b">
            <v>0</v>
          </cell>
        </row>
        <row r="78840">
          <cell r="S78840" t="str">
            <v>MILLHILL</v>
          </cell>
          <cell r="AF78840">
            <v>1</v>
          </cell>
          <cell r="AG78840">
            <v>1</v>
          </cell>
          <cell r="AH78840">
            <v>1</v>
          </cell>
          <cell r="AI78840" t="b">
            <v>0</v>
          </cell>
          <cell r="AJ78840" t="b">
            <v>0</v>
          </cell>
          <cell r="AK78840" t="b">
            <v>0</v>
          </cell>
          <cell r="AL78840" t="b">
            <v>0</v>
          </cell>
          <cell r="AM78840" t="b">
            <v>0</v>
          </cell>
          <cell r="AN78840" t="b">
            <v>0</v>
          </cell>
          <cell r="AO78840" t="b">
            <v>0</v>
          </cell>
          <cell r="AP78840" t="b">
            <v>0</v>
          </cell>
          <cell r="AQ78840" t="b">
            <v>0</v>
          </cell>
          <cell r="AR78840" t="b">
            <v>0</v>
          </cell>
          <cell r="AS78840" t="b">
            <v>0</v>
          </cell>
          <cell r="AT78840" t="b">
            <v>0</v>
          </cell>
          <cell r="AU78840" t="b">
            <v>0</v>
          </cell>
          <cell r="AV78840" t="b">
            <v>0</v>
          </cell>
          <cell r="AW78840" t="b">
            <v>0</v>
          </cell>
        </row>
        <row r="78841">
          <cell r="S78841" t="str">
            <v>MILLHILL</v>
          </cell>
          <cell r="AF78841">
            <v>0</v>
          </cell>
          <cell r="AG78841">
            <v>0</v>
          </cell>
          <cell r="AH78841">
            <v>1</v>
          </cell>
          <cell r="AI78841" t="b">
            <v>0</v>
          </cell>
          <cell r="AJ78841" t="b">
            <v>0</v>
          </cell>
          <cell r="AK78841" t="b">
            <v>0</v>
          </cell>
          <cell r="AL78841" t="b">
            <v>0</v>
          </cell>
          <cell r="AM78841" t="b">
            <v>0</v>
          </cell>
          <cell r="AN78841" t="b">
            <v>0</v>
          </cell>
          <cell r="AO78841" t="b">
            <v>0</v>
          </cell>
          <cell r="AP78841" t="b">
            <v>0</v>
          </cell>
          <cell r="AQ78841" t="b">
            <v>0</v>
          </cell>
          <cell r="AR78841" t="b">
            <v>0</v>
          </cell>
          <cell r="AS78841" t="b">
            <v>0</v>
          </cell>
          <cell r="AT78841" t="b">
            <v>0</v>
          </cell>
          <cell r="AU78841" t="b">
            <v>0</v>
          </cell>
          <cell r="AV78841" t="b">
            <v>0</v>
          </cell>
          <cell r="AW78841" t="b">
            <v>0</v>
          </cell>
        </row>
        <row r="78842">
          <cell r="S78842" t="str">
            <v>MILLHILL</v>
          </cell>
          <cell r="AF78842">
            <v>1</v>
          </cell>
          <cell r="AG78842">
            <v>1</v>
          </cell>
          <cell r="AH78842">
            <v>1</v>
          </cell>
          <cell r="AI78842" t="b">
            <v>0</v>
          </cell>
          <cell r="AJ78842" t="b">
            <v>0</v>
          </cell>
          <cell r="AK78842" t="b">
            <v>0</v>
          </cell>
          <cell r="AL78842" t="b">
            <v>0</v>
          </cell>
          <cell r="AM78842" t="b">
            <v>0</v>
          </cell>
          <cell r="AN78842" t="b">
            <v>0</v>
          </cell>
          <cell r="AO78842" t="b">
            <v>0</v>
          </cell>
          <cell r="AP78842" t="b">
            <v>0</v>
          </cell>
          <cell r="AQ78842" t="b">
            <v>0</v>
          </cell>
          <cell r="AR78842" t="b">
            <v>0</v>
          </cell>
          <cell r="AS78842" t="b">
            <v>0</v>
          </cell>
          <cell r="AT78842" t="b">
            <v>0</v>
          </cell>
          <cell r="AU78842" t="b">
            <v>0</v>
          </cell>
          <cell r="AV78842" t="b">
            <v>0</v>
          </cell>
          <cell r="AW78842" t="b">
            <v>0</v>
          </cell>
        </row>
        <row r="78843">
          <cell r="S78843" t="str">
            <v>GWYNNS FALLS</v>
          </cell>
          <cell r="AF78843">
            <v>0</v>
          </cell>
          <cell r="AG78843">
            <v>0</v>
          </cell>
          <cell r="AH78843">
            <v>1</v>
          </cell>
          <cell r="AI78843" t="b">
            <v>0</v>
          </cell>
          <cell r="AJ78843" t="b">
            <v>0</v>
          </cell>
          <cell r="AK78843" t="b">
            <v>0</v>
          </cell>
          <cell r="AL78843" t="b">
            <v>0</v>
          </cell>
          <cell r="AM78843" t="b">
            <v>0</v>
          </cell>
          <cell r="AN78843" t="b">
            <v>0</v>
          </cell>
          <cell r="AO78843" t="b">
            <v>0</v>
          </cell>
          <cell r="AP78843" t="b">
            <v>0</v>
          </cell>
          <cell r="AQ78843" t="b">
            <v>0</v>
          </cell>
          <cell r="AR78843" t="b">
            <v>0</v>
          </cell>
          <cell r="AS78843" t="b">
            <v>0</v>
          </cell>
          <cell r="AT78843" t="b">
            <v>0</v>
          </cell>
          <cell r="AU78843" t="b">
            <v>0</v>
          </cell>
          <cell r="AV78843" t="b">
            <v>0</v>
          </cell>
          <cell r="AW78843" t="b">
            <v>0</v>
          </cell>
        </row>
        <row r="78844">
          <cell r="S78844" t="str">
            <v>GWYNNS FALLS</v>
          </cell>
          <cell r="AF78844">
            <v>1</v>
          </cell>
          <cell r="AG78844">
            <v>1</v>
          </cell>
          <cell r="AH78844">
            <v>1</v>
          </cell>
          <cell r="AI78844" t="b">
            <v>0</v>
          </cell>
          <cell r="AJ78844" t="b">
            <v>0</v>
          </cell>
          <cell r="AK78844" t="b">
            <v>0</v>
          </cell>
          <cell r="AL78844" t="b">
            <v>0</v>
          </cell>
          <cell r="AM78844" t="b">
            <v>0</v>
          </cell>
          <cell r="AN78844" t="b">
            <v>0</v>
          </cell>
          <cell r="AO78844" t="b">
            <v>0</v>
          </cell>
          <cell r="AP78844" t="b">
            <v>0</v>
          </cell>
          <cell r="AQ78844" t="b">
            <v>0</v>
          </cell>
          <cell r="AR78844" t="b">
            <v>0</v>
          </cell>
          <cell r="AS78844" t="b">
            <v>0</v>
          </cell>
          <cell r="AT78844" t="b">
            <v>0</v>
          </cell>
          <cell r="AU78844" t="b">
            <v>0</v>
          </cell>
          <cell r="AV78844" t="b">
            <v>0</v>
          </cell>
          <cell r="AW78844" t="b">
            <v>0</v>
          </cell>
        </row>
        <row r="78845">
          <cell r="S78845" t="str">
            <v>MILLHILL</v>
          </cell>
          <cell r="AF78845">
            <v>0</v>
          </cell>
          <cell r="AG78845">
            <v>1</v>
          </cell>
          <cell r="AH78845">
            <v>1</v>
          </cell>
          <cell r="AI78845" t="b">
            <v>0</v>
          </cell>
          <cell r="AJ78845" t="b">
            <v>0</v>
          </cell>
          <cell r="AK78845" t="b">
            <v>0</v>
          </cell>
          <cell r="AL78845" t="b">
            <v>0</v>
          </cell>
          <cell r="AM78845" t="b">
            <v>0</v>
          </cell>
          <cell r="AN78845" t="b">
            <v>0</v>
          </cell>
          <cell r="AO78845" t="b">
            <v>0</v>
          </cell>
          <cell r="AP78845" t="b">
            <v>0</v>
          </cell>
          <cell r="AQ78845" t="b">
            <v>0</v>
          </cell>
          <cell r="AR78845" t="b">
            <v>0</v>
          </cell>
          <cell r="AS78845" t="b">
            <v>0</v>
          </cell>
          <cell r="AT78845" t="b">
            <v>0</v>
          </cell>
          <cell r="AU78845" t="b">
            <v>0</v>
          </cell>
          <cell r="AV78845" t="b">
            <v>0</v>
          </cell>
          <cell r="AW78845" t="b">
            <v>0</v>
          </cell>
        </row>
        <row r="78846">
          <cell r="S78846" t="str">
            <v>PENROSE/FAYETTE STREET OUTREAC</v>
          </cell>
          <cell r="AF78846">
            <v>1</v>
          </cell>
          <cell r="AG78846">
            <v>1</v>
          </cell>
          <cell r="AH78846">
            <v>1</v>
          </cell>
          <cell r="AI78846" t="b">
            <v>0</v>
          </cell>
          <cell r="AJ78846" t="b">
            <v>0</v>
          </cell>
          <cell r="AK78846" t="b">
            <v>0</v>
          </cell>
          <cell r="AL78846" t="b">
            <v>0</v>
          </cell>
          <cell r="AM78846" t="b">
            <v>0</v>
          </cell>
          <cell r="AN78846" t="b">
            <v>0</v>
          </cell>
          <cell r="AO78846" t="b">
            <v>0</v>
          </cell>
          <cell r="AP78846" t="b">
            <v>0</v>
          </cell>
          <cell r="AQ78846" t="b">
            <v>0</v>
          </cell>
          <cell r="AR78846" t="b">
            <v>0</v>
          </cell>
          <cell r="AS78846" t="b">
            <v>0</v>
          </cell>
          <cell r="AT78846" t="b">
            <v>0</v>
          </cell>
          <cell r="AU78846" t="b">
            <v>0</v>
          </cell>
          <cell r="AV78846" t="b">
            <v>0</v>
          </cell>
          <cell r="AW78846" t="b">
            <v>0</v>
          </cell>
        </row>
        <row r="78847">
          <cell r="S78847" t="str">
            <v>PENROSE/FAYETTE STREET OUTREAC</v>
          </cell>
          <cell r="AF78847">
            <v>1</v>
          </cell>
          <cell r="AG78847">
            <v>1</v>
          </cell>
          <cell r="AH78847">
            <v>1</v>
          </cell>
          <cell r="AI78847" t="b">
            <v>0</v>
          </cell>
          <cell r="AJ78847" t="b">
            <v>0</v>
          </cell>
          <cell r="AK78847" t="b">
            <v>0</v>
          </cell>
          <cell r="AL78847" t="b">
            <v>0</v>
          </cell>
          <cell r="AM78847" t="b">
            <v>0</v>
          </cell>
          <cell r="AN78847" t="b">
            <v>0</v>
          </cell>
          <cell r="AO78847" t="b">
            <v>0</v>
          </cell>
          <cell r="AP78847" t="b">
            <v>0</v>
          </cell>
          <cell r="AQ78847" t="b">
            <v>0</v>
          </cell>
          <cell r="AR78847" t="b">
            <v>0</v>
          </cell>
          <cell r="AS78847" t="b">
            <v>0</v>
          </cell>
          <cell r="AT78847" t="b">
            <v>0</v>
          </cell>
          <cell r="AU78847" t="b">
            <v>0</v>
          </cell>
          <cell r="AV78847" t="b">
            <v>0</v>
          </cell>
          <cell r="AW78847" t="b">
            <v>0</v>
          </cell>
        </row>
        <row r="78848">
          <cell r="S78848" t="str">
            <v>SHIPLEY HILL</v>
          </cell>
          <cell r="AF78848">
            <v>1</v>
          </cell>
          <cell r="AG78848">
            <v>1</v>
          </cell>
          <cell r="AH78848">
            <v>1</v>
          </cell>
          <cell r="AI78848" t="b">
            <v>0</v>
          </cell>
          <cell r="AJ78848" t="b">
            <v>0</v>
          </cell>
          <cell r="AK78848" t="b">
            <v>0</v>
          </cell>
          <cell r="AL78848" t="b">
            <v>0</v>
          </cell>
          <cell r="AM78848" t="b">
            <v>0</v>
          </cell>
          <cell r="AN78848" t="b">
            <v>0</v>
          </cell>
          <cell r="AO78848" t="b">
            <v>0</v>
          </cell>
          <cell r="AP78848" t="b">
            <v>0</v>
          </cell>
          <cell r="AQ78848" t="b">
            <v>0</v>
          </cell>
          <cell r="AR78848" t="b">
            <v>0</v>
          </cell>
          <cell r="AS78848" t="b">
            <v>0</v>
          </cell>
          <cell r="AT78848" t="b">
            <v>0</v>
          </cell>
          <cell r="AU78848" t="b">
            <v>0</v>
          </cell>
          <cell r="AV78848" t="b">
            <v>0</v>
          </cell>
          <cell r="AW78848" t="b">
            <v>0</v>
          </cell>
        </row>
        <row r="78849">
          <cell r="S78849" t="str">
            <v>SHIPLEY HILL</v>
          </cell>
          <cell r="AF78849">
            <v>1</v>
          </cell>
          <cell r="AG78849">
            <v>1</v>
          </cell>
          <cell r="AH78849">
            <v>1</v>
          </cell>
          <cell r="AI78849" t="b">
            <v>0</v>
          </cell>
          <cell r="AJ78849" t="b">
            <v>0</v>
          </cell>
          <cell r="AK78849" t="b">
            <v>0</v>
          </cell>
          <cell r="AL78849" t="b">
            <v>0</v>
          </cell>
          <cell r="AM78849" t="b">
            <v>0</v>
          </cell>
          <cell r="AN78849" t="b">
            <v>0</v>
          </cell>
          <cell r="AO78849" t="b">
            <v>0</v>
          </cell>
          <cell r="AP78849" t="b">
            <v>0</v>
          </cell>
          <cell r="AQ78849" t="b">
            <v>0</v>
          </cell>
          <cell r="AR78849" t="b">
            <v>0</v>
          </cell>
          <cell r="AS78849" t="b">
            <v>0</v>
          </cell>
          <cell r="AT78849" t="b">
            <v>0</v>
          </cell>
          <cell r="AU78849" t="b">
            <v>0</v>
          </cell>
          <cell r="AV78849" t="b">
            <v>0</v>
          </cell>
          <cell r="AW78849" t="b">
            <v>0</v>
          </cell>
        </row>
        <row r="78850">
          <cell r="S78850" t="str">
            <v>SHIPLEY HILL</v>
          </cell>
          <cell r="AF78850">
            <v>1</v>
          </cell>
          <cell r="AG78850">
            <v>1</v>
          </cell>
          <cell r="AH78850">
            <v>1</v>
          </cell>
          <cell r="AI78850" t="b">
            <v>0</v>
          </cell>
          <cell r="AJ78850" t="b">
            <v>0</v>
          </cell>
          <cell r="AK78850" t="b">
            <v>0</v>
          </cell>
          <cell r="AL78850" t="b">
            <v>0</v>
          </cell>
          <cell r="AM78850" t="b">
            <v>0</v>
          </cell>
          <cell r="AN78850" t="b">
            <v>0</v>
          </cell>
          <cell r="AO78850" t="b">
            <v>0</v>
          </cell>
          <cell r="AP78850" t="b">
            <v>0</v>
          </cell>
          <cell r="AQ78850" t="b">
            <v>0</v>
          </cell>
          <cell r="AR78850" t="b">
            <v>0</v>
          </cell>
          <cell r="AS78850" t="b">
            <v>0</v>
          </cell>
          <cell r="AT78850" t="b">
            <v>0</v>
          </cell>
          <cell r="AU78850" t="b">
            <v>0</v>
          </cell>
          <cell r="AV78850" t="b">
            <v>0</v>
          </cell>
          <cell r="AW78850" t="b">
            <v>0</v>
          </cell>
        </row>
        <row r="78851">
          <cell r="S78851" t="str">
            <v>SHIPLEY HILL</v>
          </cell>
          <cell r="AF78851">
            <v>0</v>
          </cell>
          <cell r="AG78851">
            <v>0</v>
          </cell>
          <cell r="AH78851">
            <v>0</v>
          </cell>
          <cell r="AI78851" t="b">
            <v>0</v>
          </cell>
          <cell r="AJ78851" t="b">
            <v>0</v>
          </cell>
          <cell r="AK78851" t="b">
            <v>0</v>
          </cell>
          <cell r="AL78851" t="b">
            <v>0</v>
          </cell>
          <cell r="AM78851" t="b">
            <v>0</v>
          </cell>
          <cell r="AN78851" t="b">
            <v>0</v>
          </cell>
          <cell r="AO78851" t="b">
            <v>0</v>
          </cell>
          <cell r="AP78851" t="b">
            <v>0</v>
          </cell>
          <cell r="AQ78851" t="b">
            <v>0</v>
          </cell>
          <cell r="AR78851" t="b">
            <v>0</v>
          </cell>
          <cell r="AS78851" t="b">
            <v>0</v>
          </cell>
          <cell r="AT78851" t="b">
            <v>0</v>
          </cell>
          <cell r="AU78851" t="b">
            <v>0</v>
          </cell>
          <cell r="AV78851" t="b">
            <v>0</v>
          </cell>
          <cell r="AW78851" t="b">
            <v>0</v>
          </cell>
        </row>
        <row r="78852">
          <cell r="S78852" t="str">
            <v>ALLENDALE</v>
          </cell>
          <cell r="AF78852">
            <v>0</v>
          </cell>
          <cell r="AG78852">
            <v>0</v>
          </cell>
          <cell r="AH78852">
            <v>1</v>
          </cell>
          <cell r="AI78852" t="b">
            <v>0</v>
          </cell>
          <cell r="AJ78852" t="b">
            <v>0</v>
          </cell>
          <cell r="AK78852" t="b">
            <v>0</v>
          </cell>
          <cell r="AL78852" t="b">
            <v>0</v>
          </cell>
          <cell r="AM78852" t="b">
            <v>0</v>
          </cell>
          <cell r="AN78852" t="b">
            <v>0</v>
          </cell>
          <cell r="AO78852" t="b">
            <v>0</v>
          </cell>
          <cell r="AP78852" t="b">
            <v>0</v>
          </cell>
          <cell r="AQ78852" t="b">
            <v>0</v>
          </cell>
          <cell r="AR78852" t="b">
            <v>0</v>
          </cell>
          <cell r="AS78852" t="b">
            <v>0</v>
          </cell>
          <cell r="AT78852" t="b">
            <v>0</v>
          </cell>
          <cell r="AU78852" t="b">
            <v>0</v>
          </cell>
          <cell r="AV78852" t="b">
            <v>0</v>
          </cell>
          <cell r="AW78852" t="b">
            <v>0</v>
          </cell>
        </row>
        <row r="78853">
          <cell r="S78853" t="str">
            <v>EDMONDSON VILLAGE</v>
          </cell>
          <cell r="AF78853">
            <v>0</v>
          </cell>
          <cell r="AG78853">
            <v>0</v>
          </cell>
          <cell r="AH78853">
            <v>1</v>
          </cell>
          <cell r="AI78853" t="b">
            <v>0</v>
          </cell>
          <cell r="AJ78853" t="b">
            <v>0</v>
          </cell>
          <cell r="AK78853" t="b">
            <v>0</v>
          </cell>
          <cell r="AL78853" t="b">
            <v>0</v>
          </cell>
          <cell r="AM78853" t="b">
            <v>0</v>
          </cell>
          <cell r="AN78853" t="b">
            <v>0</v>
          </cell>
          <cell r="AO78853" t="b">
            <v>0</v>
          </cell>
          <cell r="AP78853" t="b">
            <v>0</v>
          </cell>
          <cell r="AQ78853" t="b">
            <v>0</v>
          </cell>
          <cell r="AR78853" t="b">
            <v>0</v>
          </cell>
          <cell r="AS78853" t="b">
            <v>0</v>
          </cell>
          <cell r="AT78853" t="b">
            <v>0</v>
          </cell>
          <cell r="AU78853" t="b">
            <v>0</v>
          </cell>
          <cell r="AV78853" t="b">
            <v>0</v>
          </cell>
          <cell r="AW78853" t="b">
            <v>0</v>
          </cell>
        </row>
        <row r="78854">
          <cell r="S78854" t="str">
            <v>EDMONDSON VILLAGE</v>
          </cell>
          <cell r="AF78854">
            <v>0</v>
          </cell>
          <cell r="AG78854">
            <v>0</v>
          </cell>
          <cell r="AH78854">
            <v>1</v>
          </cell>
          <cell r="AI78854" t="b">
            <v>0</v>
          </cell>
          <cell r="AJ78854" t="b">
            <v>0</v>
          </cell>
          <cell r="AK78854" t="b">
            <v>0</v>
          </cell>
          <cell r="AL78854" t="b">
            <v>0</v>
          </cell>
          <cell r="AM78854" t="b">
            <v>0</v>
          </cell>
          <cell r="AN78854" t="b">
            <v>0</v>
          </cell>
          <cell r="AO78854" t="b">
            <v>0</v>
          </cell>
          <cell r="AP78854" t="b">
            <v>0</v>
          </cell>
          <cell r="AQ78854" t="b">
            <v>0</v>
          </cell>
          <cell r="AR78854" t="b">
            <v>0</v>
          </cell>
          <cell r="AS78854" t="b">
            <v>0</v>
          </cell>
          <cell r="AT78854" t="b">
            <v>0</v>
          </cell>
          <cell r="AU78854" t="b">
            <v>0</v>
          </cell>
          <cell r="AV78854" t="b">
            <v>0</v>
          </cell>
          <cell r="AW78854" t="b">
            <v>0</v>
          </cell>
        </row>
        <row r="78855">
          <cell r="S78855" t="str">
            <v>IRVINGTON</v>
          </cell>
          <cell r="AF78855">
            <v>0</v>
          </cell>
          <cell r="AG78855">
            <v>0</v>
          </cell>
          <cell r="AH78855">
            <v>1</v>
          </cell>
          <cell r="AI78855" t="b">
            <v>0</v>
          </cell>
          <cell r="AJ78855" t="b">
            <v>0</v>
          </cell>
          <cell r="AK78855" t="b">
            <v>0</v>
          </cell>
          <cell r="AL78855" t="b">
            <v>0</v>
          </cell>
          <cell r="AM78855" t="b">
            <v>0</v>
          </cell>
          <cell r="AN78855" t="b">
            <v>0</v>
          </cell>
          <cell r="AO78855" t="b">
            <v>0</v>
          </cell>
          <cell r="AP78855" t="b">
            <v>0</v>
          </cell>
          <cell r="AQ78855" t="b">
            <v>0</v>
          </cell>
          <cell r="AR78855" t="b">
            <v>0</v>
          </cell>
          <cell r="AS78855" t="b">
            <v>0</v>
          </cell>
          <cell r="AT78855" t="b">
            <v>0</v>
          </cell>
          <cell r="AU78855" t="b">
            <v>0</v>
          </cell>
          <cell r="AV78855" t="b">
            <v>0</v>
          </cell>
          <cell r="AW78855" t="b">
            <v>0</v>
          </cell>
        </row>
        <row r="78856">
          <cell r="S78856" t="str">
            <v>PARKVIEW/WOODBROOK</v>
          </cell>
          <cell r="AF78856">
            <v>0</v>
          </cell>
          <cell r="AG78856">
            <v>0</v>
          </cell>
          <cell r="AH78856">
            <v>1</v>
          </cell>
          <cell r="AI78856" t="b">
            <v>0</v>
          </cell>
          <cell r="AJ78856" t="b">
            <v>0</v>
          </cell>
          <cell r="AK78856" t="b">
            <v>0</v>
          </cell>
          <cell r="AL78856" t="b">
            <v>0</v>
          </cell>
          <cell r="AM78856" t="b">
            <v>0</v>
          </cell>
          <cell r="AN78856" t="b">
            <v>0</v>
          </cell>
          <cell r="AO78856" t="b">
            <v>0</v>
          </cell>
          <cell r="AP78856" t="b">
            <v>0</v>
          </cell>
          <cell r="AQ78856" t="b">
            <v>0</v>
          </cell>
          <cell r="AR78856" t="b">
            <v>0</v>
          </cell>
          <cell r="AS78856" t="b">
            <v>0</v>
          </cell>
          <cell r="AT78856" t="b">
            <v>0</v>
          </cell>
          <cell r="AU78856" t="b">
            <v>0</v>
          </cell>
          <cell r="AV78856" t="b">
            <v>0</v>
          </cell>
          <cell r="AW78856" t="b">
            <v>0</v>
          </cell>
        </row>
        <row r="78857">
          <cell r="S78857" t="str">
            <v>CENTRAL PARK HEIGHTS</v>
          </cell>
          <cell r="AF78857">
            <v>1</v>
          </cell>
          <cell r="AG78857">
            <v>1</v>
          </cell>
          <cell r="AH78857">
            <v>1</v>
          </cell>
          <cell r="AI78857" t="b">
            <v>0</v>
          </cell>
          <cell r="AJ78857" t="b">
            <v>0</v>
          </cell>
          <cell r="AK78857" t="b">
            <v>0</v>
          </cell>
          <cell r="AL78857" t="b">
            <v>0</v>
          </cell>
          <cell r="AM78857" t="b">
            <v>0</v>
          </cell>
          <cell r="AN78857" t="b">
            <v>0</v>
          </cell>
          <cell r="AO78857" t="b">
            <v>0</v>
          </cell>
          <cell r="AP78857" t="b">
            <v>0</v>
          </cell>
          <cell r="AQ78857" t="b">
            <v>0</v>
          </cell>
          <cell r="AR78857" t="b">
            <v>0</v>
          </cell>
          <cell r="AS78857" t="b">
            <v>0</v>
          </cell>
          <cell r="AT78857" t="b">
            <v>0</v>
          </cell>
          <cell r="AU78857" t="b">
            <v>0</v>
          </cell>
          <cell r="AV78857" t="b">
            <v>0</v>
          </cell>
          <cell r="AW78857" t="b">
            <v>0</v>
          </cell>
        </row>
        <row r="78858">
          <cell r="S78858" t="str">
            <v>CYLBURN</v>
          </cell>
          <cell r="AF78858">
            <v>0</v>
          </cell>
          <cell r="AG78858">
            <v>1</v>
          </cell>
          <cell r="AH78858">
            <v>1</v>
          </cell>
          <cell r="AI78858" t="b">
            <v>0</v>
          </cell>
          <cell r="AJ78858" t="b">
            <v>0</v>
          </cell>
          <cell r="AK78858" t="b">
            <v>0</v>
          </cell>
          <cell r="AL78858" t="b">
            <v>0</v>
          </cell>
          <cell r="AM78858" t="b">
            <v>0</v>
          </cell>
          <cell r="AN78858" t="b">
            <v>0</v>
          </cell>
          <cell r="AO78858" t="b">
            <v>0</v>
          </cell>
          <cell r="AP78858" t="b">
            <v>0</v>
          </cell>
          <cell r="AQ78858" t="b">
            <v>0</v>
          </cell>
          <cell r="AR78858" t="b">
            <v>0</v>
          </cell>
          <cell r="AS78858" t="b">
            <v>0</v>
          </cell>
          <cell r="AT78858" t="b">
            <v>0</v>
          </cell>
          <cell r="AU78858" t="b">
            <v>0</v>
          </cell>
          <cell r="AV78858" t="b">
            <v>0</v>
          </cell>
          <cell r="AW78858" t="b">
            <v>0</v>
          </cell>
        </row>
        <row r="78859">
          <cell r="S78859" t="str">
            <v>MID-GOVANS</v>
          </cell>
          <cell r="AF78859">
            <v>1</v>
          </cell>
          <cell r="AG78859">
            <v>1</v>
          </cell>
          <cell r="AH78859">
            <v>1</v>
          </cell>
          <cell r="AI78859" t="b">
            <v>0</v>
          </cell>
          <cell r="AJ78859" t="b">
            <v>0</v>
          </cell>
          <cell r="AK78859" t="b">
            <v>0</v>
          </cell>
          <cell r="AL78859" t="b">
            <v>0</v>
          </cell>
          <cell r="AM78859" t="b">
            <v>0</v>
          </cell>
          <cell r="AN78859" t="b">
            <v>0</v>
          </cell>
          <cell r="AO78859" t="b">
            <v>0</v>
          </cell>
          <cell r="AP78859" t="b">
            <v>0</v>
          </cell>
          <cell r="AQ78859" t="b">
            <v>0</v>
          </cell>
          <cell r="AR78859" t="b">
            <v>0</v>
          </cell>
          <cell r="AS78859" t="b">
            <v>0</v>
          </cell>
          <cell r="AT78859" t="b">
            <v>0</v>
          </cell>
          <cell r="AU78859" t="b">
            <v>0</v>
          </cell>
          <cell r="AV78859" t="b">
            <v>0</v>
          </cell>
          <cell r="AW78859" t="b">
            <v>0</v>
          </cell>
        </row>
        <row r="78860">
          <cell r="S78860" t="str">
            <v>GLENHAM-BELFORD</v>
          </cell>
          <cell r="AF78860">
            <v>0</v>
          </cell>
          <cell r="AG78860">
            <v>0</v>
          </cell>
          <cell r="AH78860">
            <v>1</v>
          </cell>
          <cell r="AI78860" t="b">
            <v>0</v>
          </cell>
          <cell r="AJ78860" t="b">
            <v>0</v>
          </cell>
          <cell r="AK78860" t="b">
            <v>0</v>
          </cell>
          <cell r="AL78860" t="b">
            <v>0</v>
          </cell>
          <cell r="AM78860" t="b">
            <v>0</v>
          </cell>
          <cell r="AN78860" t="b">
            <v>0</v>
          </cell>
          <cell r="AO78860" t="b">
            <v>0</v>
          </cell>
          <cell r="AP78860" t="b">
            <v>0</v>
          </cell>
          <cell r="AQ78860" t="b">
            <v>0</v>
          </cell>
          <cell r="AR78860" t="b">
            <v>0</v>
          </cell>
          <cell r="AS78860" t="b">
            <v>0</v>
          </cell>
          <cell r="AT78860" t="b">
            <v>0</v>
          </cell>
          <cell r="AU78860" t="b">
            <v>0</v>
          </cell>
          <cell r="AV78860" t="b">
            <v>0</v>
          </cell>
          <cell r="AW78860" t="b">
            <v>0</v>
          </cell>
        </row>
        <row r="78861">
          <cell r="S78861" t="str">
            <v>BROOKLYN</v>
          </cell>
          <cell r="AF78861">
            <v>1</v>
          </cell>
          <cell r="AG78861">
            <v>1</v>
          </cell>
          <cell r="AH78861">
            <v>1</v>
          </cell>
          <cell r="AI78861" t="b">
            <v>0</v>
          </cell>
          <cell r="AJ78861" t="b">
            <v>0</v>
          </cell>
          <cell r="AK78861" t="b">
            <v>0</v>
          </cell>
          <cell r="AL78861" t="b">
            <v>0</v>
          </cell>
          <cell r="AM78861" t="b">
            <v>0</v>
          </cell>
          <cell r="AN78861" t="b">
            <v>0</v>
          </cell>
          <cell r="AO78861" t="b">
            <v>0</v>
          </cell>
          <cell r="AP78861" t="b">
            <v>0</v>
          </cell>
          <cell r="AQ78861" t="b">
            <v>0</v>
          </cell>
          <cell r="AR78861" t="b">
            <v>0</v>
          </cell>
          <cell r="AS78861" t="b">
            <v>0</v>
          </cell>
          <cell r="AT78861" t="b">
            <v>0</v>
          </cell>
          <cell r="AU78861" t="b">
            <v>0</v>
          </cell>
          <cell r="AV78861" t="b">
            <v>0</v>
          </cell>
          <cell r="AW78861" t="b">
            <v>0</v>
          </cell>
        </row>
        <row r="78862">
          <cell r="S78862" t="str">
            <v>BROOKLYN</v>
          </cell>
          <cell r="AF78862">
            <v>0</v>
          </cell>
          <cell r="AG78862">
            <v>0</v>
          </cell>
          <cell r="AH78862">
            <v>1</v>
          </cell>
          <cell r="AI78862" t="b">
            <v>0</v>
          </cell>
          <cell r="AJ78862" t="b">
            <v>0</v>
          </cell>
          <cell r="AK78862" t="b">
            <v>0</v>
          </cell>
          <cell r="AL78862" t="b">
            <v>0</v>
          </cell>
          <cell r="AM78862" t="b">
            <v>0</v>
          </cell>
          <cell r="AN78862" t="b">
            <v>0</v>
          </cell>
          <cell r="AO78862" t="b">
            <v>0</v>
          </cell>
          <cell r="AP78862" t="b">
            <v>0</v>
          </cell>
          <cell r="AQ78862" t="b">
            <v>0</v>
          </cell>
          <cell r="AR78862" t="b">
            <v>0</v>
          </cell>
          <cell r="AS78862" t="b">
            <v>0</v>
          </cell>
          <cell r="AT78862" t="b">
            <v>0</v>
          </cell>
          <cell r="AU78862" t="b">
            <v>0</v>
          </cell>
          <cell r="AV78862" t="b">
            <v>0</v>
          </cell>
          <cell r="AW78862" t="b">
            <v>0</v>
          </cell>
        </row>
        <row r="78863">
          <cell r="S78863" t="str">
            <v>BROOKLYN</v>
          </cell>
          <cell r="AF78863">
            <v>1</v>
          </cell>
          <cell r="AG78863">
            <v>1</v>
          </cell>
          <cell r="AH78863">
            <v>1</v>
          </cell>
          <cell r="AI78863" t="b">
            <v>0</v>
          </cell>
          <cell r="AJ78863" t="b">
            <v>0</v>
          </cell>
          <cell r="AK78863" t="b">
            <v>0</v>
          </cell>
          <cell r="AL78863" t="b">
            <v>0</v>
          </cell>
          <cell r="AM78863" t="b">
            <v>0</v>
          </cell>
          <cell r="AN78863" t="b">
            <v>0</v>
          </cell>
          <cell r="AO78863" t="b">
            <v>0</v>
          </cell>
          <cell r="AP78863" t="b">
            <v>0</v>
          </cell>
          <cell r="AQ78863" t="b">
            <v>0</v>
          </cell>
          <cell r="AR78863" t="b">
            <v>0</v>
          </cell>
          <cell r="AS78863" t="b">
            <v>0</v>
          </cell>
          <cell r="AT78863" t="b">
            <v>0</v>
          </cell>
          <cell r="AU78863" t="b">
            <v>0</v>
          </cell>
          <cell r="AV78863" t="b">
            <v>0</v>
          </cell>
          <cell r="AW78863" t="b">
            <v>0</v>
          </cell>
        </row>
        <row r="78864">
          <cell r="S78864" t="str">
            <v>BROOKLYN</v>
          </cell>
          <cell r="AF78864">
            <v>0</v>
          </cell>
          <cell r="AG78864">
            <v>1</v>
          </cell>
          <cell r="AH78864">
            <v>1</v>
          </cell>
          <cell r="AI78864" t="b">
            <v>0</v>
          </cell>
          <cell r="AJ78864" t="b">
            <v>0</v>
          </cell>
          <cell r="AK78864" t="b">
            <v>0</v>
          </cell>
          <cell r="AL78864" t="b">
            <v>0</v>
          </cell>
          <cell r="AM78864" t="b">
            <v>0</v>
          </cell>
          <cell r="AN78864" t="b">
            <v>0</v>
          </cell>
          <cell r="AO78864" t="b">
            <v>0</v>
          </cell>
          <cell r="AP78864" t="b">
            <v>0</v>
          </cell>
          <cell r="AQ78864" t="b">
            <v>0</v>
          </cell>
          <cell r="AR78864" t="b">
            <v>0</v>
          </cell>
          <cell r="AS78864" t="b">
            <v>0</v>
          </cell>
          <cell r="AT78864" t="b">
            <v>0</v>
          </cell>
          <cell r="AU78864" t="b">
            <v>0</v>
          </cell>
          <cell r="AV78864" t="b">
            <v>0</v>
          </cell>
          <cell r="AW78864" t="b">
            <v>0</v>
          </cell>
        </row>
        <row r="78865">
          <cell r="S78865" t="str">
            <v>BROOKLYN</v>
          </cell>
          <cell r="AF78865">
            <v>0</v>
          </cell>
          <cell r="AG78865">
            <v>0</v>
          </cell>
          <cell r="AH78865">
            <v>1</v>
          </cell>
          <cell r="AI78865" t="b">
            <v>0</v>
          </cell>
          <cell r="AJ78865" t="b">
            <v>0</v>
          </cell>
          <cell r="AK78865" t="b">
            <v>0</v>
          </cell>
          <cell r="AL78865" t="b">
            <v>0</v>
          </cell>
          <cell r="AM78865" t="b">
            <v>0</v>
          </cell>
          <cell r="AN78865" t="b">
            <v>0</v>
          </cell>
          <cell r="AO78865" t="b">
            <v>0</v>
          </cell>
          <cell r="AP78865" t="b">
            <v>0</v>
          </cell>
          <cell r="AQ78865" t="b">
            <v>0</v>
          </cell>
          <cell r="AR78865" t="b">
            <v>0</v>
          </cell>
          <cell r="AS78865" t="b">
            <v>0</v>
          </cell>
          <cell r="AT78865" t="b">
            <v>0</v>
          </cell>
          <cell r="AU78865" t="b">
            <v>0</v>
          </cell>
          <cell r="AV78865" t="b">
            <v>0</v>
          </cell>
          <cell r="AW78865" t="b">
            <v>0</v>
          </cell>
        </row>
        <row r="78866">
          <cell r="S78866" t="str">
            <v>BROOKLYN</v>
          </cell>
          <cell r="AF78866">
            <v>0</v>
          </cell>
          <cell r="AG78866">
            <v>1</v>
          </cell>
          <cell r="AH78866">
            <v>1</v>
          </cell>
          <cell r="AI78866" t="b">
            <v>0</v>
          </cell>
          <cell r="AJ78866" t="b">
            <v>0</v>
          </cell>
          <cell r="AK78866" t="b">
            <v>0</v>
          </cell>
          <cell r="AL78866" t="b">
            <v>0</v>
          </cell>
          <cell r="AM78866" t="b">
            <v>0</v>
          </cell>
          <cell r="AN78866" t="b">
            <v>0</v>
          </cell>
          <cell r="AO78866" t="b">
            <v>0</v>
          </cell>
          <cell r="AP78866" t="b">
            <v>0</v>
          </cell>
          <cell r="AQ78866" t="b">
            <v>0</v>
          </cell>
          <cell r="AR78866" t="b">
            <v>0</v>
          </cell>
          <cell r="AS78866" t="b">
            <v>0</v>
          </cell>
          <cell r="AT78866" t="b">
            <v>0</v>
          </cell>
          <cell r="AU78866" t="b">
            <v>0</v>
          </cell>
          <cell r="AV78866" t="b">
            <v>0</v>
          </cell>
          <cell r="AW78866" t="b">
            <v>0</v>
          </cell>
        </row>
        <row r="78867">
          <cell r="S78867" t="str">
            <v>CURTIS BAY</v>
          </cell>
          <cell r="AF78867">
            <v>1</v>
          </cell>
          <cell r="AG78867">
            <v>1</v>
          </cell>
          <cell r="AH78867">
            <v>1</v>
          </cell>
          <cell r="AI78867" t="b">
            <v>0</v>
          </cell>
          <cell r="AJ78867" t="b">
            <v>0</v>
          </cell>
          <cell r="AK78867" t="b">
            <v>0</v>
          </cell>
          <cell r="AL78867" t="b">
            <v>0</v>
          </cell>
          <cell r="AM78867" t="b">
            <v>0</v>
          </cell>
          <cell r="AN78867" t="b">
            <v>0</v>
          </cell>
          <cell r="AO78867" t="b">
            <v>0</v>
          </cell>
          <cell r="AP78867" t="b">
            <v>0</v>
          </cell>
          <cell r="AQ78867" t="b">
            <v>0</v>
          </cell>
          <cell r="AR78867" t="b">
            <v>0</v>
          </cell>
          <cell r="AS78867" t="b">
            <v>0</v>
          </cell>
          <cell r="AT78867" t="b">
            <v>0</v>
          </cell>
          <cell r="AU78867" t="b">
            <v>0</v>
          </cell>
          <cell r="AV78867" t="b">
            <v>0</v>
          </cell>
          <cell r="AW78867" t="b">
            <v>0</v>
          </cell>
        </row>
        <row r="78868">
          <cell r="S78868" t="str">
            <v>CURTIS BAY</v>
          </cell>
          <cell r="AF78868">
            <v>0</v>
          </cell>
          <cell r="AG78868">
            <v>0</v>
          </cell>
          <cell r="AH78868">
            <v>1</v>
          </cell>
          <cell r="AI78868" t="b">
            <v>0</v>
          </cell>
          <cell r="AJ78868" t="b">
            <v>0</v>
          </cell>
          <cell r="AK78868" t="b">
            <v>0</v>
          </cell>
          <cell r="AL78868" t="b">
            <v>0</v>
          </cell>
          <cell r="AM78868" t="b">
            <v>0</v>
          </cell>
          <cell r="AN78868" t="b">
            <v>0</v>
          </cell>
          <cell r="AO78868" t="b">
            <v>0</v>
          </cell>
          <cell r="AP78868" t="b">
            <v>0</v>
          </cell>
          <cell r="AQ78868" t="b">
            <v>0</v>
          </cell>
          <cell r="AR78868" t="b">
            <v>0</v>
          </cell>
          <cell r="AS78868" t="b">
            <v>0</v>
          </cell>
          <cell r="AT78868" t="b">
            <v>0</v>
          </cell>
          <cell r="AU78868" t="b">
            <v>0</v>
          </cell>
          <cell r="AV78868" t="b">
            <v>0</v>
          </cell>
          <cell r="AW78868" t="b">
            <v>0</v>
          </cell>
        </row>
        <row r="78869">
          <cell r="S78869" t="str">
            <v>WESTPORT</v>
          </cell>
          <cell r="AF78869">
            <v>0</v>
          </cell>
          <cell r="AG78869">
            <v>1</v>
          </cell>
          <cell r="AH78869">
            <v>1</v>
          </cell>
          <cell r="AI78869" t="b">
            <v>0</v>
          </cell>
          <cell r="AJ78869" t="b">
            <v>0</v>
          </cell>
          <cell r="AK78869" t="b">
            <v>0</v>
          </cell>
          <cell r="AL78869" t="b">
            <v>0</v>
          </cell>
          <cell r="AM78869" t="b">
            <v>0</v>
          </cell>
          <cell r="AN78869" t="b">
            <v>0</v>
          </cell>
          <cell r="AO78869" t="b">
            <v>0</v>
          </cell>
          <cell r="AP78869" t="b">
            <v>0</v>
          </cell>
          <cell r="AQ78869" t="b">
            <v>0</v>
          </cell>
          <cell r="AR78869" t="b">
            <v>0</v>
          </cell>
          <cell r="AS78869" t="b">
            <v>0</v>
          </cell>
          <cell r="AT78869" t="b">
            <v>0</v>
          </cell>
          <cell r="AU78869" t="b">
            <v>0</v>
          </cell>
          <cell r="AV78869" t="b">
            <v>0</v>
          </cell>
          <cell r="AW78869" t="b">
            <v>0</v>
          </cell>
        </row>
        <row r="78870">
          <cell r="S78870" t="str">
            <v>CHERRY HILL</v>
          </cell>
          <cell r="AF78870">
            <v>0</v>
          </cell>
          <cell r="AG78870">
            <v>0</v>
          </cell>
          <cell r="AH78870">
            <v>1</v>
          </cell>
          <cell r="AI78870" t="b">
            <v>0</v>
          </cell>
          <cell r="AJ78870" t="b">
            <v>0</v>
          </cell>
          <cell r="AK78870" t="b">
            <v>0</v>
          </cell>
          <cell r="AL78870" t="b">
            <v>0</v>
          </cell>
          <cell r="AM78870" t="b">
            <v>0</v>
          </cell>
          <cell r="AN78870" t="b">
            <v>0</v>
          </cell>
          <cell r="AO78870" t="b">
            <v>0</v>
          </cell>
          <cell r="AP78870" t="b">
            <v>0</v>
          </cell>
          <cell r="AQ78870" t="b">
            <v>0</v>
          </cell>
          <cell r="AR78870" t="b">
            <v>0</v>
          </cell>
          <cell r="AS78870" t="b">
            <v>0</v>
          </cell>
          <cell r="AT78870" t="b">
            <v>0</v>
          </cell>
          <cell r="AU78870" t="b">
            <v>0</v>
          </cell>
          <cell r="AV78870" t="b">
            <v>0</v>
          </cell>
          <cell r="AW78870" t="b">
            <v>0</v>
          </cell>
        </row>
        <row r="78871">
          <cell r="S78871" t="str">
            <v>SAINT PAUL</v>
          </cell>
          <cell r="AF78871">
            <v>0</v>
          </cell>
          <cell r="AG78871">
            <v>0</v>
          </cell>
          <cell r="AH78871">
            <v>1</v>
          </cell>
          <cell r="AI78871" t="b">
            <v>0</v>
          </cell>
          <cell r="AJ78871" t="b">
            <v>0</v>
          </cell>
          <cell r="AK78871" t="b">
            <v>0</v>
          </cell>
          <cell r="AL78871" t="b">
            <v>0</v>
          </cell>
          <cell r="AM78871" t="b">
            <v>0</v>
          </cell>
          <cell r="AN78871" t="b">
            <v>0</v>
          </cell>
          <cell r="AO78871" t="b">
            <v>0</v>
          </cell>
          <cell r="AP78871" t="b">
            <v>0</v>
          </cell>
          <cell r="AQ78871" t="b">
            <v>0</v>
          </cell>
          <cell r="AR78871" t="b">
            <v>0</v>
          </cell>
          <cell r="AS78871" t="b">
            <v>0</v>
          </cell>
          <cell r="AT78871" t="b">
            <v>0</v>
          </cell>
          <cell r="AU78871" t="b">
            <v>0</v>
          </cell>
          <cell r="AV78871" t="b">
            <v>0</v>
          </cell>
          <cell r="AW78871" t="b">
            <v>0</v>
          </cell>
        </row>
        <row r="78872">
          <cell r="S78872" t="str">
            <v>HOWARD PARK</v>
          </cell>
          <cell r="AF78872">
            <v>0</v>
          </cell>
          <cell r="AG78872">
            <v>0</v>
          </cell>
          <cell r="AH78872">
            <v>1</v>
          </cell>
          <cell r="AI78872" t="b">
            <v>0</v>
          </cell>
          <cell r="AJ78872" t="b">
            <v>0</v>
          </cell>
          <cell r="AK78872" t="b">
            <v>0</v>
          </cell>
          <cell r="AL78872" t="b">
            <v>0</v>
          </cell>
          <cell r="AM78872" t="b">
            <v>0</v>
          </cell>
          <cell r="AN78872" t="b">
            <v>0</v>
          </cell>
          <cell r="AO78872" t="b">
            <v>0</v>
          </cell>
          <cell r="AP78872" t="b">
            <v>0</v>
          </cell>
          <cell r="AQ78872" t="b">
            <v>0</v>
          </cell>
          <cell r="AR78872" t="b">
            <v>0</v>
          </cell>
          <cell r="AS78872" t="b">
            <v>0</v>
          </cell>
          <cell r="AT78872" t="b">
            <v>0</v>
          </cell>
          <cell r="AU78872" t="b">
            <v>0</v>
          </cell>
          <cell r="AV78872" t="b">
            <v>0</v>
          </cell>
          <cell r="AW78872" t="b">
            <v>0</v>
          </cell>
        </row>
        <row r="78873">
          <cell r="S78873" t="str">
            <v>SANDTOWN-WINCHESTER</v>
          </cell>
          <cell r="AF78873">
            <v>1</v>
          </cell>
          <cell r="AG78873">
            <v>1</v>
          </cell>
          <cell r="AH78873">
            <v>1</v>
          </cell>
          <cell r="AI78873" t="b">
            <v>0</v>
          </cell>
          <cell r="AJ78873" t="b">
            <v>0</v>
          </cell>
          <cell r="AK78873" t="b">
            <v>0</v>
          </cell>
          <cell r="AL78873" t="b">
            <v>0</v>
          </cell>
          <cell r="AM78873" t="b">
            <v>0</v>
          </cell>
          <cell r="AN78873" t="b">
            <v>0</v>
          </cell>
          <cell r="AO78873" t="b">
            <v>0</v>
          </cell>
          <cell r="AP78873" t="b">
            <v>0</v>
          </cell>
          <cell r="AQ78873" t="b">
            <v>0</v>
          </cell>
          <cell r="AR78873" t="b">
            <v>0</v>
          </cell>
          <cell r="AS78873" t="b">
            <v>0</v>
          </cell>
          <cell r="AT78873" t="b">
            <v>0</v>
          </cell>
          <cell r="AU78873" t="b">
            <v>0</v>
          </cell>
          <cell r="AV78873" t="b">
            <v>0</v>
          </cell>
          <cell r="AW78873" t="b">
            <v>0</v>
          </cell>
        </row>
        <row r="78874">
          <cell r="S78874" t="str">
            <v>BRIDGEVIEW/GREENLAWN</v>
          </cell>
          <cell r="AF78874">
            <v>1</v>
          </cell>
          <cell r="AG78874">
            <v>1</v>
          </cell>
          <cell r="AH78874">
            <v>1</v>
          </cell>
          <cell r="AI78874" t="b">
            <v>0</v>
          </cell>
          <cell r="AJ78874" t="b">
            <v>0</v>
          </cell>
          <cell r="AK78874" t="b">
            <v>0</v>
          </cell>
          <cell r="AL78874" t="b">
            <v>0</v>
          </cell>
          <cell r="AM78874" t="b">
            <v>0</v>
          </cell>
          <cell r="AN78874" t="b">
            <v>0</v>
          </cell>
          <cell r="AO78874" t="b">
            <v>0</v>
          </cell>
          <cell r="AP78874" t="b">
            <v>0</v>
          </cell>
          <cell r="AQ78874" t="b">
            <v>0</v>
          </cell>
          <cell r="AR78874" t="b">
            <v>0</v>
          </cell>
          <cell r="AS78874" t="b">
            <v>0</v>
          </cell>
          <cell r="AT78874" t="b">
            <v>0</v>
          </cell>
          <cell r="AU78874" t="b">
            <v>0</v>
          </cell>
          <cell r="AV78874" t="b">
            <v>0</v>
          </cell>
          <cell r="AW78874" t="b">
            <v>0</v>
          </cell>
        </row>
        <row r="78875">
          <cell r="S78875" t="str">
            <v>WASHINGTON VILLAGE</v>
          </cell>
          <cell r="AF78875">
            <v>1</v>
          </cell>
          <cell r="AG78875">
            <v>1</v>
          </cell>
          <cell r="AH78875">
            <v>1</v>
          </cell>
          <cell r="AI78875" t="b">
            <v>0</v>
          </cell>
          <cell r="AJ78875" t="b">
            <v>0</v>
          </cell>
          <cell r="AK78875" t="b">
            <v>0</v>
          </cell>
          <cell r="AL78875" t="b">
            <v>0</v>
          </cell>
          <cell r="AM78875" t="b">
            <v>0</v>
          </cell>
          <cell r="AN78875" t="b">
            <v>0</v>
          </cell>
          <cell r="AO78875" t="b">
            <v>0</v>
          </cell>
          <cell r="AP78875" t="b">
            <v>0</v>
          </cell>
          <cell r="AQ78875" t="b">
            <v>0</v>
          </cell>
          <cell r="AR78875" t="b">
            <v>0</v>
          </cell>
          <cell r="AS78875" t="b">
            <v>0</v>
          </cell>
          <cell r="AT78875" t="b">
            <v>0</v>
          </cell>
          <cell r="AU78875" t="b">
            <v>0</v>
          </cell>
          <cell r="AV78875" t="b">
            <v>0</v>
          </cell>
          <cell r="AW78875" t="b">
            <v>0</v>
          </cell>
        </row>
        <row r="78876">
          <cell r="S78876" t="str">
            <v>SHIPLEY HILL</v>
          </cell>
          <cell r="AF78876">
            <v>1</v>
          </cell>
          <cell r="AG78876">
            <v>1</v>
          </cell>
          <cell r="AH78876">
            <v>1</v>
          </cell>
          <cell r="AI78876" t="b">
            <v>0</v>
          </cell>
          <cell r="AJ78876" t="b">
            <v>0</v>
          </cell>
          <cell r="AK78876" t="b">
            <v>0</v>
          </cell>
          <cell r="AL78876" t="b">
            <v>0</v>
          </cell>
          <cell r="AM78876" t="b">
            <v>0</v>
          </cell>
          <cell r="AN78876" t="b">
            <v>0</v>
          </cell>
          <cell r="AO78876" t="b">
            <v>0</v>
          </cell>
          <cell r="AP78876" t="b">
            <v>0</v>
          </cell>
          <cell r="AQ78876" t="b">
            <v>0</v>
          </cell>
          <cell r="AR78876" t="b">
            <v>0</v>
          </cell>
          <cell r="AS78876" t="b">
            <v>0</v>
          </cell>
          <cell r="AT78876" t="b">
            <v>0</v>
          </cell>
          <cell r="AU78876" t="b">
            <v>0</v>
          </cell>
          <cell r="AV78876" t="b">
            <v>0</v>
          </cell>
          <cell r="AW78876" t="b">
            <v>0</v>
          </cell>
        </row>
        <row r="78877">
          <cell r="S78877" t="str">
            <v>CARROLL-SOUTH HILTON</v>
          </cell>
          <cell r="AF78877">
            <v>0</v>
          </cell>
          <cell r="AG78877">
            <v>0</v>
          </cell>
          <cell r="AH78877">
            <v>1</v>
          </cell>
          <cell r="AI78877" t="b">
            <v>0</v>
          </cell>
          <cell r="AJ78877" t="b">
            <v>0</v>
          </cell>
          <cell r="AK78877" t="b">
            <v>0</v>
          </cell>
          <cell r="AL78877" t="b">
            <v>0</v>
          </cell>
          <cell r="AM78877" t="b">
            <v>0</v>
          </cell>
          <cell r="AN78877" t="b">
            <v>0</v>
          </cell>
          <cell r="AO78877" t="b">
            <v>0</v>
          </cell>
          <cell r="AP78877" t="b">
            <v>0</v>
          </cell>
          <cell r="AQ78877" t="b">
            <v>0</v>
          </cell>
          <cell r="AR78877" t="b">
            <v>0</v>
          </cell>
          <cell r="AS78877" t="b">
            <v>0</v>
          </cell>
          <cell r="AT78877" t="b">
            <v>0</v>
          </cell>
          <cell r="AU78877" t="b">
            <v>0</v>
          </cell>
          <cell r="AV78877" t="b">
            <v>0</v>
          </cell>
          <cell r="AW78877" t="b">
            <v>0</v>
          </cell>
        </row>
        <row r="78878">
          <cell r="S78878" t="str">
            <v>ALLENDALE</v>
          </cell>
          <cell r="AF78878">
            <v>0</v>
          </cell>
          <cell r="AG78878">
            <v>0</v>
          </cell>
          <cell r="AH78878">
            <v>1</v>
          </cell>
          <cell r="AI78878" t="b">
            <v>0</v>
          </cell>
          <cell r="AJ78878" t="b">
            <v>0</v>
          </cell>
          <cell r="AK78878" t="b">
            <v>0</v>
          </cell>
          <cell r="AL78878" t="b">
            <v>0</v>
          </cell>
          <cell r="AM78878" t="b">
            <v>0</v>
          </cell>
          <cell r="AN78878" t="b">
            <v>0</v>
          </cell>
          <cell r="AO78878" t="b">
            <v>0</v>
          </cell>
          <cell r="AP78878" t="b">
            <v>0</v>
          </cell>
          <cell r="AQ78878" t="b">
            <v>0</v>
          </cell>
          <cell r="AR78878" t="b">
            <v>0</v>
          </cell>
          <cell r="AS78878" t="b">
            <v>0</v>
          </cell>
          <cell r="AT78878" t="b">
            <v>0</v>
          </cell>
          <cell r="AU78878" t="b">
            <v>0</v>
          </cell>
          <cell r="AV78878" t="b">
            <v>0</v>
          </cell>
          <cell r="AW78878" t="b">
            <v>0</v>
          </cell>
        </row>
        <row r="78879">
          <cell r="S78879" t="str">
            <v>ALLENDALE</v>
          </cell>
          <cell r="AF78879">
            <v>1</v>
          </cell>
          <cell r="AG78879">
            <v>1</v>
          </cell>
          <cell r="AH78879">
            <v>1</v>
          </cell>
          <cell r="AI78879" t="b">
            <v>0</v>
          </cell>
          <cell r="AJ78879" t="b">
            <v>0</v>
          </cell>
          <cell r="AK78879" t="b">
            <v>0</v>
          </cell>
          <cell r="AL78879" t="b">
            <v>0</v>
          </cell>
          <cell r="AM78879" t="b">
            <v>0</v>
          </cell>
          <cell r="AN78879" t="b">
            <v>0</v>
          </cell>
          <cell r="AO78879" t="b">
            <v>0</v>
          </cell>
          <cell r="AP78879" t="b">
            <v>0</v>
          </cell>
          <cell r="AQ78879" t="b">
            <v>0</v>
          </cell>
          <cell r="AR78879" t="b">
            <v>0</v>
          </cell>
          <cell r="AS78879" t="b">
            <v>0</v>
          </cell>
          <cell r="AT78879" t="b">
            <v>0</v>
          </cell>
          <cell r="AU78879" t="b">
            <v>0</v>
          </cell>
          <cell r="AV78879" t="b">
            <v>0</v>
          </cell>
          <cell r="AW78879" t="b">
            <v>0</v>
          </cell>
        </row>
        <row r="78880">
          <cell r="S78880" t="str">
            <v>BROOKLYN</v>
          </cell>
          <cell r="AF78880">
            <v>1</v>
          </cell>
          <cell r="AG78880">
            <v>1</v>
          </cell>
          <cell r="AH78880">
            <v>1</v>
          </cell>
          <cell r="AI78880" t="b">
            <v>0</v>
          </cell>
          <cell r="AJ78880" t="b">
            <v>0</v>
          </cell>
          <cell r="AK78880" t="b">
            <v>0</v>
          </cell>
          <cell r="AL78880" t="b">
            <v>0</v>
          </cell>
          <cell r="AM78880" t="b">
            <v>0</v>
          </cell>
          <cell r="AN78880" t="b">
            <v>0</v>
          </cell>
          <cell r="AO78880" t="b">
            <v>0</v>
          </cell>
          <cell r="AP78880" t="b">
            <v>0</v>
          </cell>
          <cell r="AQ78880" t="b">
            <v>0</v>
          </cell>
          <cell r="AR78880" t="b">
            <v>0</v>
          </cell>
          <cell r="AS78880" t="b">
            <v>0</v>
          </cell>
          <cell r="AT78880" t="b">
            <v>0</v>
          </cell>
          <cell r="AU78880" t="b">
            <v>0</v>
          </cell>
          <cell r="AV78880" t="b">
            <v>0</v>
          </cell>
          <cell r="AW78880" t="b">
            <v>0</v>
          </cell>
        </row>
        <row r="78881">
          <cell r="S78881" t="str">
            <v>WESTPORT</v>
          </cell>
          <cell r="AF78881">
            <v>1</v>
          </cell>
          <cell r="AG78881">
            <v>1</v>
          </cell>
          <cell r="AH78881">
            <v>1</v>
          </cell>
          <cell r="AI78881" t="b">
            <v>0</v>
          </cell>
          <cell r="AJ78881" t="b">
            <v>0</v>
          </cell>
          <cell r="AK78881" t="b">
            <v>0</v>
          </cell>
          <cell r="AL78881" t="b">
            <v>0</v>
          </cell>
          <cell r="AM78881" t="b">
            <v>0</v>
          </cell>
          <cell r="AN78881" t="b">
            <v>0</v>
          </cell>
          <cell r="AO78881" t="b">
            <v>0</v>
          </cell>
          <cell r="AP78881" t="b">
            <v>0</v>
          </cell>
          <cell r="AQ78881" t="b">
            <v>0</v>
          </cell>
          <cell r="AR78881" t="b">
            <v>0</v>
          </cell>
          <cell r="AS78881" t="b">
            <v>0</v>
          </cell>
          <cell r="AT78881" t="b">
            <v>0</v>
          </cell>
          <cell r="AU78881" t="b">
            <v>0</v>
          </cell>
          <cell r="AV78881" t="b">
            <v>0</v>
          </cell>
          <cell r="AW78881" t="b">
            <v>0</v>
          </cell>
        </row>
        <row r="78882">
          <cell r="S78882" t="str">
            <v>LAKELAND</v>
          </cell>
          <cell r="AF78882">
            <v>0</v>
          </cell>
          <cell r="AG78882">
            <v>0</v>
          </cell>
          <cell r="AH78882">
            <v>1</v>
          </cell>
          <cell r="AI78882" t="b">
            <v>0</v>
          </cell>
          <cell r="AJ78882" t="b">
            <v>0</v>
          </cell>
          <cell r="AK78882" t="b">
            <v>0</v>
          </cell>
          <cell r="AL78882" t="b">
            <v>0</v>
          </cell>
          <cell r="AM78882" t="b">
            <v>0</v>
          </cell>
          <cell r="AN78882" t="b">
            <v>0</v>
          </cell>
          <cell r="AO78882" t="b">
            <v>0</v>
          </cell>
          <cell r="AP78882" t="b">
            <v>0</v>
          </cell>
          <cell r="AQ78882" t="b">
            <v>0</v>
          </cell>
          <cell r="AR78882" t="b">
            <v>0</v>
          </cell>
          <cell r="AS78882" t="b">
            <v>0</v>
          </cell>
          <cell r="AT78882" t="b">
            <v>0</v>
          </cell>
          <cell r="AU78882" t="b">
            <v>0</v>
          </cell>
          <cell r="AV78882" t="b">
            <v>0</v>
          </cell>
          <cell r="AW78882" t="b">
            <v>0</v>
          </cell>
        </row>
        <row r="78883">
          <cell r="S78883" t="str">
            <v>LAKELAND</v>
          </cell>
          <cell r="AF78883">
            <v>0</v>
          </cell>
          <cell r="AG78883">
            <v>0</v>
          </cell>
          <cell r="AH78883">
            <v>1</v>
          </cell>
          <cell r="AI78883" t="b">
            <v>0</v>
          </cell>
          <cell r="AJ78883" t="b">
            <v>0</v>
          </cell>
          <cell r="AK78883" t="b">
            <v>0</v>
          </cell>
          <cell r="AL78883" t="b">
            <v>0</v>
          </cell>
          <cell r="AM78883" t="b">
            <v>0</v>
          </cell>
          <cell r="AN78883" t="b">
            <v>0</v>
          </cell>
          <cell r="AO78883" t="b">
            <v>0</v>
          </cell>
          <cell r="AP78883" t="b">
            <v>0</v>
          </cell>
          <cell r="AQ78883" t="b">
            <v>0</v>
          </cell>
          <cell r="AR78883" t="b">
            <v>0</v>
          </cell>
          <cell r="AS78883" t="b">
            <v>0</v>
          </cell>
          <cell r="AT78883" t="b">
            <v>0</v>
          </cell>
          <cell r="AU78883" t="b">
            <v>0</v>
          </cell>
          <cell r="AV78883" t="b">
            <v>0</v>
          </cell>
          <cell r="AW78883" t="b">
            <v>0</v>
          </cell>
        </row>
        <row r="78884">
          <cell r="S78884" t="str">
            <v>HUNTING RIDGE</v>
          </cell>
          <cell r="AF78884">
            <v>0</v>
          </cell>
          <cell r="AG78884">
            <v>1</v>
          </cell>
          <cell r="AH78884">
            <v>1</v>
          </cell>
          <cell r="AI78884" t="b">
            <v>0</v>
          </cell>
          <cell r="AJ78884" t="b">
            <v>0</v>
          </cell>
          <cell r="AK78884" t="b">
            <v>0</v>
          </cell>
          <cell r="AL78884" t="b">
            <v>0</v>
          </cell>
          <cell r="AM78884" t="b">
            <v>0</v>
          </cell>
          <cell r="AN78884" t="b">
            <v>0</v>
          </cell>
          <cell r="AO78884" t="b">
            <v>0</v>
          </cell>
          <cell r="AP78884" t="b">
            <v>0</v>
          </cell>
          <cell r="AQ78884" t="b">
            <v>0</v>
          </cell>
          <cell r="AR78884" t="b">
            <v>0</v>
          </cell>
          <cell r="AS78884" t="b">
            <v>0</v>
          </cell>
          <cell r="AT78884" t="b">
            <v>0</v>
          </cell>
          <cell r="AU78884" t="b">
            <v>0</v>
          </cell>
          <cell r="AV78884" t="b">
            <v>0</v>
          </cell>
          <cell r="AW78884" t="b">
            <v>0</v>
          </cell>
        </row>
        <row r="78885">
          <cell r="S78885" t="str">
            <v>WEST HILLS</v>
          </cell>
          <cell r="AF78885">
            <v>0</v>
          </cell>
          <cell r="AG78885">
            <v>0</v>
          </cell>
          <cell r="AH78885">
            <v>1</v>
          </cell>
          <cell r="AI78885" t="b">
            <v>0</v>
          </cell>
          <cell r="AJ78885" t="b">
            <v>0</v>
          </cell>
          <cell r="AK78885" t="b">
            <v>0</v>
          </cell>
          <cell r="AL78885" t="b">
            <v>0</v>
          </cell>
          <cell r="AM78885" t="b">
            <v>0</v>
          </cell>
          <cell r="AN78885" t="b">
            <v>0</v>
          </cell>
          <cell r="AO78885" t="b">
            <v>0</v>
          </cell>
          <cell r="AP78885" t="b">
            <v>0</v>
          </cell>
          <cell r="AQ78885" t="b">
            <v>0</v>
          </cell>
          <cell r="AR78885" t="b">
            <v>0</v>
          </cell>
          <cell r="AS78885" t="b">
            <v>0</v>
          </cell>
          <cell r="AT78885" t="b">
            <v>0</v>
          </cell>
          <cell r="AU78885" t="b">
            <v>0</v>
          </cell>
          <cell r="AV78885" t="b">
            <v>0</v>
          </cell>
          <cell r="AW78885" t="b">
            <v>0</v>
          </cell>
        </row>
        <row r="78886">
          <cell r="S78886" t="str">
            <v>TREMONT</v>
          </cell>
          <cell r="AF78886">
            <v>0</v>
          </cell>
          <cell r="AG78886">
            <v>0</v>
          </cell>
          <cell r="AH78886">
            <v>1</v>
          </cell>
          <cell r="AI78886" t="b">
            <v>0</v>
          </cell>
          <cell r="AJ78886" t="b">
            <v>0</v>
          </cell>
          <cell r="AK78886" t="b">
            <v>0</v>
          </cell>
          <cell r="AL78886" t="b">
            <v>0</v>
          </cell>
          <cell r="AM78886" t="b">
            <v>0</v>
          </cell>
          <cell r="AN78886" t="b">
            <v>0</v>
          </cell>
          <cell r="AO78886" t="b">
            <v>0</v>
          </cell>
          <cell r="AP78886" t="b">
            <v>0</v>
          </cell>
          <cell r="AQ78886" t="b">
            <v>0</v>
          </cell>
          <cell r="AR78886" t="b">
            <v>0</v>
          </cell>
          <cell r="AS78886" t="b">
            <v>0</v>
          </cell>
          <cell r="AT78886" t="b">
            <v>0</v>
          </cell>
          <cell r="AU78886" t="b">
            <v>0</v>
          </cell>
          <cell r="AV78886" t="b">
            <v>0</v>
          </cell>
          <cell r="AW78886" t="b">
            <v>0</v>
          </cell>
        </row>
        <row r="78887">
          <cell r="S78887" t="str">
            <v>FRANKLIN SQUARE</v>
          </cell>
          <cell r="AF78887">
            <v>1</v>
          </cell>
          <cell r="AG78887">
            <v>1</v>
          </cell>
          <cell r="AH78887">
            <v>1</v>
          </cell>
          <cell r="AI78887" t="b">
            <v>0</v>
          </cell>
          <cell r="AJ78887" t="b">
            <v>0</v>
          </cell>
          <cell r="AK78887" t="b">
            <v>0</v>
          </cell>
          <cell r="AL78887" t="b">
            <v>0</v>
          </cell>
          <cell r="AM78887" t="b">
            <v>0</v>
          </cell>
          <cell r="AN78887" t="b">
            <v>0</v>
          </cell>
          <cell r="AO78887" t="b">
            <v>0</v>
          </cell>
          <cell r="AP78887" t="b">
            <v>0</v>
          </cell>
          <cell r="AQ78887" t="b">
            <v>0</v>
          </cell>
          <cell r="AR78887" t="b">
            <v>0</v>
          </cell>
          <cell r="AS78887" t="b">
            <v>0</v>
          </cell>
          <cell r="AT78887" t="b">
            <v>0</v>
          </cell>
          <cell r="AU78887" t="b">
            <v>0</v>
          </cell>
          <cell r="AV78887" t="b">
            <v>0</v>
          </cell>
          <cell r="AW78887" t="b">
            <v>0</v>
          </cell>
        </row>
        <row r="78888">
          <cell r="S78888" t="str">
            <v>BELAIR-EDISON</v>
          </cell>
          <cell r="AF78888">
            <v>0</v>
          </cell>
          <cell r="AG78888">
            <v>1</v>
          </cell>
          <cell r="AH78888">
            <v>1</v>
          </cell>
          <cell r="AI78888" t="b">
            <v>0</v>
          </cell>
          <cell r="AJ78888" t="b">
            <v>0</v>
          </cell>
          <cell r="AK78888" t="b">
            <v>0</v>
          </cell>
          <cell r="AL78888" t="b">
            <v>0</v>
          </cell>
          <cell r="AM78888" t="b">
            <v>0</v>
          </cell>
          <cell r="AN78888" t="b">
            <v>0</v>
          </cell>
          <cell r="AO78888" t="b">
            <v>0</v>
          </cell>
          <cell r="AP78888" t="b">
            <v>0</v>
          </cell>
          <cell r="AQ78888" t="b">
            <v>0</v>
          </cell>
          <cell r="AR78888" t="b">
            <v>0</v>
          </cell>
          <cell r="AS78888" t="b">
            <v>0</v>
          </cell>
          <cell r="AT78888" t="b">
            <v>0</v>
          </cell>
          <cell r="AU78888" t="b">
            <v>0</v>
          </cell>
          <cell r="AV78888" t="b">
            <v>0</v>
          </cell>
          <cell r="AW78888" t="b">
            <v>0</v>
          </cell>
        </row>
        <row r="78889">
          <cell r="S78889" t="str">
            <v>CURTIS BAY</v>
          </cell>
          <cell r="AF78889">
            <v>1</v>
          </cell>
          <cell r="AG78889">
            <v>1</v>
          </cell>
          <cell r="AH78889">
            <v>1</v>
          </cell>
          <cell r="AI78889" t="b">
            <v>0</v>
          </cell>
          <cell r="AJ78889" t="b">
            <v>0</v>
          </cell>
          <cell r="AK78889" t="b">
            <v>0</v>
          </cell>
          <cell r="AL78889" t="b">
            <v>0</v>
          </cell>
          <cell r="AM78889" t="b">
            <v>0</v>
          </cell>
          <cell r="AN78889" t="b">
            <v>0</v>
          </cell>
          <cell r="AO78889" t="b">
            <v>0</v>
          </cell>
          <cell r="AP78889" t="b">
            <v>0</v>
          </cell>
          <cell r="AQ78889" t="b">
            <v>0</v>
          </cell>
          <cell r="AR78889" t="b">
            <v>0</v>
          </cell>
          <cell r="AS78889" t="b">
            <v>0</v>
          </cell>
          <cell r="AT78889" t="b">
            <v>0</v>
          </cell>
          <cell r="AU78889" t="b">
            <v>0</v>
          </cell>
          <cell r="AV78889" t="b">
            <v>0</v>
          </cell>
          <cell r="AW78889" t="b">
            <v>0</v>
          </cell>
        </row>
        <row r="78890">
          <cell r="S78890" t="str">
            <v>BELAIR-EDISON</v>
          </cell>
          <cell r="AF78890">
            <v>0</v>
          </cell>
          <cell r="AG78890">
            <v>0</v>
          </cell>
          <cell r="AH78890">
            <v>1</v>
          </cell>
          <cell r="AI78890" t="b">
            <v>0</v>
          </cell>
          <cell r="AJ78890" t="b">
            <v>0</v>
          </cell>
          <cell r="AK78890" t="b">
            <v>0</v>
          </cell>
          <cell r="AL78890" t="b">
            <v>0</v>
          </cell>
          <cell r="AM78890" t="b">
            <v>0</v>
          </cell>
          <cell r="AN78890" t="b">
            <v>0</v>
          </cell>
          <cell r="AO78890" t="b">
            <v>0</v>
          </cell>
          <cell r="AP78890" t="b">
            <v>0</v>
          </cell>
          <cell r="AQ78890" t="b">
            <v>0</v>
          </cell>
          <cell r="AR78890" t="b">
            <v>0</v>
          </cell>
          <cell r="AS78890" t="b">
            <v>0</v>
          </cell>
          <cell r="AT78890" t="b">
            <v>0</v>
          </cell>
          <cell r="AU78890" t="b">
            <v>0</v>
          </cell>
          <cell r="AV78890" t="b">
            <v>0</v>
          </cell>
          <cell r="AW78890" t="b">
            <v>0</v>
          </cell>
        </row>
        <row r="78891">
          <cell r="S78891" t="str">
            <v>BOOTH-BOYD</v>
          </cell>
          <cell r="AF78891">
            <v>0</v>
          </cell>
          <cell r="AG78891">
            <v>0</v>
          </cell>
          <cell r="AH78891">
            <v>0</v>
          </cell>
          <cell r="AI78891" t="b">
            <v>0</v>
          </cell>
          <cell r="AJ78891" t="b">
            <v>0</v>
          </cell>
          <cell r="AK78891" t="b">
            <v>0</v>
          </cell>
          <cell r="AL78891" t="b">
            <v>0</v>
          </cell>
          <cell r="AM78891" t="b">
            <v>0</v>
          </cell>
          <cell r="AN78891" t="b">
            <v>0</v>
          </cell>
          <cell r="AO78891" t="b">
            <v>0</v>
          </cell>
          <cell r="AP78891" t="b">
            <v>0</v>
          </cell>
          <cell r="AQ78891" t="b">
            <v>0</v>
          </cell>
          <cell r="AR78891" t="b">
            <v>0</v>
          </cell>
          <cell r="AS78891" t="b">
            <v>0</v>
          </cell>
          <cell r="AT78891" t="b">
            <v>0</v>
          </cell>
          <cell r="AU78891" t="b">
            <v>0</v>
          </cell>
          <cell r="AV78891" t="b">
            <v>0</v>
          </cell>
          <cell r="AW78891" t="b">
            <v>0</v>
          </cell>
        </row>
        <row r="78892">
          <cell r="S78892" t="str">
            <v>DOWNTOWN</v>
          </cell>
          <cell r="AF78892">
            <v>1</v>
          </cell>
          <cell r="AG78892">
            <v>1</v>
          </cell>
          <cell r="AH78892">
            <v>1</v>
          </cell>
          <cell r="AI78892" t="b">
            <v>0</v>
          </cell>
          <cell r="AJ78892" t="b">
            <v>0</v>
          </cell>
          <cell r="AK78892" t="b">
            <v>0</v>
          </cell>
          <cell r="AL78892" t="b">
            <v>0</v>
          </cell>
          <cell r="AM78892" t="b">
            <v>0</v>
          </cell>
          <cell r="AN78892" t="b">
            <v>0</v>
          </cell>
          <cell r="AO78892" t="b">
            <v>0</v>
          </cell>
          <cell r="AP78892" t="b">
            <v>0</v>
          </cell>
          <cell r="AQ78892" t="b">
            <v>0</v>
          </cell>
          <cell r="AR78892" t="b">
            <v>0</v>
          </cell>
          <cell r="AS78892" t="b">
            <v>0</v>
          </cell>
          <cell r="AT78892" t="b">
            <v>0</v>
          </cell>
          <cell r="AU78892" t="b">
            <v>0</v>
          </cell>
          <cell r="AV78892" t="b">
            <v>0</v>
          </cell>
          <cell r="AW78892" t="b">
            <v>0</v>
          </cell>
        </row>
        <row r="78893">
          <cell r="S78893" t="str">
            <v>MILTON-MONTFORD</v>
          </cell>
          <cell r="AF78893">
            <v>0</v>
          </cell>
          <cell r="AG78893">
            <v>0</v>
          </cell>
          <cell r="AH78893">
            <v>1</v>
          </cell>
          <cell r="AI78893" t="b">
            <v>0</v>
          </cell>
          <cell r="AJ78893" t="b">
            <v>0</v>
          </cell>
          <cell r="AK78893" t="b">
            <v>0</v>
          </cell>
          <cell r="AL78893" t="b">
            <v>0</v>
          </cell>
          <cell r="AM78893" t="b">
            <v>0</v>
          </cell>
          <cell r="AN78893" t="b">
            <v>0</v>
          </cell>
          <cell r="AO78893" t="b">
            <v>0</v>
          </cell>
          <cell r="AP78893" t="b">
            <v>0</v>
          </cell>
          <cell r="AQ78893" t="b">
            <v>0</v>
          </cell>
          <cell r="AR78893" t="b">
            <v>0</v>
          </cell>
          <cell r="AS78893" t="b">
            <v>0</v>
          </cell>
          <cell r="AT78893" t="b">
            <v>0</v>
          </cell>
          <cell r="AU78893" t="b">
            <v>0</v>
          </cell>
          <cell r="AV78893" t="b">
            <v>0</v>
          </cell>
          <cell r="AW78893" t="b">
            <v>0</v>
          </cell>
        </row>
        <row r="78894">
          <cell r="S78894" t="str">
            <v>UPPER FELLS POINT</v>
          </cell>
          <cell r="AF78894">
            <v>1</v>
          </cell>
          <cell r="AG78894">
            <v>1</v>
          </cell>
          <cell r="AH78894">
            <v>1</v>
          </cell>
          <cell r="AI78894" t="b">
            <v>0</v>
          </cell>
          <cell r="AJ78894" t="b">
            <v>0</v>
          </cell>
          <cell r="AK78894" t="b">
            <v>0</v>
          </cell>
          <cell r="AL78894" t="b">
            <v>0</v>
          </cell>
          <cell r="AM78894" t="b">
            <v>0</v>
          </cell>
          <cell r="AN78894" t="b">
            <v>0</v>
          </cell>
          <cell r="AO78894" t="b">
            <v>0</v>
          </cell>
          <cell r="AP78894" t="b">
            <v>0</v>
          </cell>
          <cell r="AQ78894" t="b">
            <v>0</v>
          </cell>
          <cell r="AR78894" t="b">
            <v>0</v>
          </cell>
          <cell r="AS78894" t="b">
            <v>0</v>
          </cell>
          <cell r="AT78894" t="b">
            <v>0</v>
          </cell>
          <cell r="AU78894" t="b">
            <v>0</v>
          </cell>
          <cell r="AV78894" t="b">
            <v>0</v>
          </cell>
          <cell r="AW78894" t="b">
            <v>0</v>
          </cell>
        </row>
        <row r="78895">
          <cell r="S78895" t="str">
            <v>HOES HEIGHTS</v>
          </cell>
          <cell r="AF78895">
            <v>0</v>
          </cell>
          <cell r="AG78895">
            <v>0</v>
          </cell>
          <cell r="AH78895">
            <v>1</v>
          </cell>
          <cell r="AI78895" t="b">
            <v>0</v>
          </cell>
          <cell r="AJ78895" t="b">
            <v>0</v>
          </cell>
          <cell r="AK78895" t="b">
            <v>0</v>
          </cell>
          <cell r="AL78895" t="b">
            <v>0</v>
          </cell>
          <cell r="AM78895" t="b">
            <v>0</v>
          </cell>
          <cell r="AN78895" t="b">
            <v>0</v>
          </cell>
          <cell r="AO78895" t="b">
            <v>0</v>
          </cell>
          <cell r="AP78895" t="b">
            <v>0</v>
          </cell>
          <cell r="AQ78895" t="b">
            <v>0</v>
          </cell>
          <cell r="AR78895" t="b">
            <v>0</v>
          </cell>
          <cell r="AS78895" t="b">
            <v>0</v>
          </cell>
          <cell r="AT78895" t="b">
            <v>0</v>
          </cell>
          <cell r="AU78895" t="b">
            <v>0</v>
          </cell>
          <cell r="AV78895" t="b">
            <v>0</v>
          </cell>
          <cell r="AW78895" t="b">
            <v>0</v>
          </cell>
        </row>
        <row r="78896">
          <cell r="S78896" t="str">
            <v>BELAIR-EDISON</v>
          </cell>
          <cell r="AF78896">
            <v>0</v>
          </cell>
          <cell r="AG78896">
            <v>1</v>
          </cell>
          <cell r="AH78896">
            <v>1</v>
          </cell>
          <cell r="AI78896" t="b">
            <v>0</v>
          </cell>
          <cell r="AJ78896" t="b">
            <v>0</v>
          </cell>
          <cell r="AK78896" t="b">
            <v>0</v>
          </cell>
          <cell r="AL78896" t="b">
            <v>0</v>
          </cell>
          <cell r="AM78896" t="b">
            <v>0</v>
          </cell>
          <cell r="AN78896" t="b">
            <v>0</v>
          </cell>
          <cell r="AO78896" t="b">
            <v>0</v>
          </cell>
          <cell r="AP78896" t="b">
            <v>0</v>
          </cell>
          <cell r="AQ78896" t="b">
            <v>0</v>
          </cell>
          <cell r="AR78896" t="b">
            <v>0</v>
          </cell>
          <cell r="AS78896" t="b">
            <v>0</v>
          </cell>
          <cell r="AT78896" t="b">
            <v>0</v>
          </cell>
          <cell r="AU78896" t="b">
            <v>0</v>
          </cell>
          <cell r="AV78896" t="b">
            <v>0</v>
          </cell>
          <cell r="AW78896" t="b">
            <v>0</v>
          </cell>
        </row>
        <row r="78897">
          <cell r="S78897" t="str">
            <v>BELAIR-EDISON</v>
          </cell>
          <cell r="AF78897">
            <v>0</v>
          </cell>
          <cell r="AG78897">
            <v>0</v>
          </cell>
          <cell r="AH78897">
            <v>1</v>
          </cell>
          <cell r="AI78897" t="b">
            <v>0</v>
          </cell>
          <cell r="AJ78897" t="b">
            <v>0</v>
          </cell>
          <cell r="AK78897" t="b">
            <v>0</v>
          </cell>
          <cell r="AL78897" t="b">
            <v>0</v>
          </cell>
          <cell r="AM78897" t="b">
            <v>0</v>
          </cell>
          <cell r="AN78897" t="b">
            <v>0</v>
          </cell>
          <cell r="AO78897" t="b">
            <v>0</v>
          </cell>
          <cell r="AP78897" t="b">
            <v>0</v>
          </cell>
          <cell r="AQ78897" t="b">
            <v>0</v>
          </cell>
          <cell r="AR78897" t="b">
            <v>0</v>
          </cell>
          <cell r="AS78897" t="b">
            <v>0</v>
          </cell>
          <cell r="AT78897" t="b">
            <v>0</v>
          </cell>
          <cell r="AU78897" t="b">
            <v>0</v>
          </cell>
          <cell r="AV78897" t="b">
            <v>0</v>
          </cell>
          <cell r="AW78897" t="b">
            <v>0</v>
          </cell>
        </row>
        <row r="78898">
          <cell r="S78898" t="str">
            <v>HARFORD-ECHODALE/PERRING PARKW</v>
          </cell>
          <cell r="AF78898">
            <v>0</v>
          </cell>
          <cell r="AG78898">
            <v>0</v>
          </cell>
          <cell r="AH78898">
            <v>1</v>
          </cell>
          <cell r="AI78898" t="b">
            <v>0</v>
          </cell>
          <cell r="AJ78898" t="b">
            <v>0</v>
          </cell>
          <cell r="AK78898" t="b">
            <v>0</v>
          </cell>
          <cell r="AL78898" t="b">
            <v>0</v>
          </cell>
          <cell r="AM78898" t="b">
            <v>0</v>
          </cell>
          <cell r="AN78898" t="b">
            <v>0</v>
          </cell>
          <cell r="AO78898" t="b">
            <v>0</v>
          </cell>
          <cell r="AP78898" t="b">
            <v>0</v>
          </cell>
          <cell r="AQ78898" t="b">
            <v>0</v>
          </cell>
          <cell r="AR78898" t="b">
            <v>0</v>
          </cell>
          <cell r="AS78898" t="b">
            <v>0</v>
          </cell>
          <cell r="AT78898" t="b">
            <v>0</v>
          </cell>
          <cell r="AU78898" t="b">
            <v>0</v>
          </cell>
          <cell r="AV78898" t="b">
            <v>0</v>
          </cell>
          <cell r="AW78898" t="b">
            <v>0</v>
          </cell>
        </row>
        <row r="78899">
          <cell r="S78899" t="str">
            <v>SANDTOWN-WINCHESTER</v>
          </cell>
          <cell r="AF78899">
            <v>1</v>
          </cell>
          <cell r="AG78899">
            <v>1</v>
          </cell>
          <cell r="AH78899">
            <v>1</v>
          </cell>
          <cell r="AI78899" t="b">
            <v>0</v>
          </cell>
          <cell r="AJ78899" t="b">
            <v>0</v>
          </cell>
          <cell r="AK78899" t="b">
            <v>0</v>
          </cell>
          <cell r="AL78899" t="b">
            <v>0</v>
          </cell>
          <cell r="AM78899" t="b">
            <v>0</v>
          </cell>
          <cell r="AN78899" t="b">
            <v>0</v>
          </cell>
          <cell r="AO78899" t="b">
            <v>0</v>
          </cell>
          <cell r="AP78899" t="b">
            <v>0</v>
          </cell>
          <cell r="AQ78899" t="b">
            <v>0</v>
          </cell>
          <cell r="AR78899" t="b">
            <v>0</v>
          </cell>
          <cell r="AS78899" t="b">
            <v>0</v>
          </cell>
          <cell r="AT78899" t="b">
            <v>0</v>
          </cell>
          <cell r="AU78899" t="b">
            <v>0</v>
          </cell>
          <cell r="AV78899" t="b">
            <v>0</v>
          </cell>
          <cell r="AW78899" t="b">
            <v>0</v>
          </cell>
        </row>
        <row r="78900">
          <cell r="S78900" t="str">
            <v>MIDTOWN-EDMONDSON</v>
          </cell>
          <cell r="AF78900">
            <v>0</v>
          </cell>
          <cell r="AG78900">
            <v>1</v>
          </cell>
          <cell r="AH78900">
            <v>1</v>
          </cell>
          <cell r="AI78900" t="b">
            <v>0</v>
          </cell>
          <cell r="AJ78900" t="b">
            <v>0</v>
          </cell>
          <cell r="AK78900" t="b">
            <v>0</v>
          </cell>
          <cell r="AL78900" t="b">
            <v>0</v>
          </cell>
          <cell r="AM78900" t="b">
            <v>0</v>
          </cell>
          <cell r="AN78900" t="b">
            <v>0</v>
          </cell>
          <cell r="AO78900" t="b">
            <v>0</v>
          </cell>
          <cell r="AP78900" t="b">
            <v>0</v>
          </cell>
          <cell r="AQ78900" t="b">
            <v>0</v>
          </cell>
          <cell r="AR78900" t="b">
            <v>0</v>
          </cell>
          <cell r="AS78900" t="b">
            <v>0</v>
          </cell>
          <cell r="AT78900" t="b">
            <v>0</v>
          </cell>
          <cell r="AU78900" t="b">
            <v>0</v>
          </cell>
          <cell r="AV78900" t="b">
            <v>0</v>
          </cell>
          <cell r="AW78900" t="b">
            <v>0</v>
          </cell>
        </row>
        <row r="78901">
          <cell r="S78901" t="str">
            <v>HARLEM PARK</v>
          </cell>
          <cell r="AF78901">
            <v>1</v>
          </cell>
          <cell r="AG78901">
            <v>1</v>
          </cell>
          <cell r="AH78901">
            <v>1</v>
          </cell>
          <cell r="AI78901" t="b">
            <v>0</v>
          </cell>
          <cell r="AJ78901" t="b">
            <v>0</v>
          </cell>
          <cell r="AK78901" t="b">
            <v>0</v>
          </cell>
          <cell r="AL78901" t="b">
            <v>0</v>
          </cell>
          <cell r="AM78901" t="b">
            <v>0</v>
          </cell>
          <cell r="AN78901" t="b">
            <v>0</v>
          </cell>
          <cell r="AO78901" t="b">
            <v>0</v>
          </cell>
          <cell r="AP78901" t="b">
            <v>0</v>
          </cell>
          <cell r="AQ78901" t="b">
            <v>0</v>
          </cell>
          <cell r="AR78901" t="b">
            <v>0</v>
          </cell>
          <cell r="AS78901" t="b">
            <v>0</v>
          </cell>
          <cell r="AT78901" t="b">
            <v>0</v>
          </cell>
          <cell r="AU78901" t="b">
            <v>0</v>
          </cell>
          <cell r="AV78901" t="b">
            <v>0</v>
          </cell>
          <cell r="AW78901" t="b">
            <v>0</v>
          </cell>
        </row>
        <row r="78902">
          <cell r="S78902" t="str">
            <v>HARLEM PARK</v>
          </cell>
          <cell r="AF78902">
            <v>1</v>
          </cell>
          <cell r="AG78902">
            <v>1</v>
          </cell>
          <cell r="AH78902">
            <v>1</v>
          </cell>
          <cell r="AI78902" t="b">
            <v>0</v>
          </cell>
          <cell r="AJ78902" t="b">
            <v>0</v>
          </cell>
          <cell r="AK78902" t="b">
            <v>0</v>
          </cell>
          <cell r="AL78902" t="b">
            <v>0</v>
          </cell>
          <cell r="AM78902" t="b">
            <v>0</v>
          </cell>
          <cell r="AN78902" t="b">
            <v>0</v>
          </cell>
          <cell r="AO78902" t="b">
            <v>0</v>
          </cell>
          <cell r="AP78902" t="b">
            <v>0</v>
          </cell>
          <cell r="AQ78902" t="b">
            <v>0</v>
          </cell>
          <cell r="AR78902" t="b">
            <v>0</v>
          </cell>
          <cell r="AS78902" t="b">
            <v>0</v>
          </cell>
          <cell r="AT78902" t="b">
            <v>0</v>
          </cell>
          <cell r="AU78902" t="b">
            <v>0</v>
          </cell>
          <cell r="AV78902" t="b">
            <v>0</v>
          </cell>
          <cell r="AW78902" t="b">
            <v>0</v>
          </cell>
        </row>
        <row r="78903">
          <cell r="S78903" t="str">
            <v>HARLEM PARK</v>
          </cell>
          <cell r="AF78903">
            <v>0</v>
          </cell>
          <cell r="AG78903">
            <v>1</v>
          </cell>
          <cell r="AH78903">
            <v>1</v>
          </cell>
          <cell r="AI78903" t="b">
            <v>0</v>
          </cell>
          <cell r="AJ78903" t="b">
            <v>0</v>
          </cell>
          <cell r="AK78903" t="b">
            <v>0</v>
          </cell>
          <cell r="AL78903" t="b">
            <v>0</v>
          </cell>
          <cell r="AM78903" t="b">
            <v>0</v>
          </cell>
          <cell r="AN78903" t="b">
            <v>0</v>
          </cell>
          <cell r="AO78903" t="b">
            <v>0</v>
          </cell>
          <cell r="AP78903" t="b">
            <v>0</v>
          </cell>
          <cell r="AQ78903" t="b">
            <v>0</v>
          </cell>
          <cell r="AR78903" t="b">
            <v>0</v>
          </cell>
          <cell r="AS78903" t="b">
            <v>0</v>
          </cell>
          <cell r="AT78903" t="b">
            <v>0</v>
          </cell>
          <cell r="AU78903" t="b">
            <v>0</v>
          </cell>
          <cell r="AV78903" t="b">
            <v>0</v>
          </cell>
          <cell r="AW78903" t="b">
            <v>0</v>
          </cell>
        </row>
        <row r="78904">
          <cell r="S78904" t="str">
            <v>HARLEM PARK</v>
          </cell>
          <cell r="AF78904">
            <v>1</v>
          </cell>
          <cell r="AG78904">
            <v>1</v>
          </cell>
          <cell r="AH78904">
            <v>1</v>
          </cell>
          <cell r="AI78904" t="b">
            <v>0</v>
          </cell>
          <cell r="AJ78904" t="b">
            <v>0</v>
          </cell>
          <cell r="AK78904" t="b">
            <v>0</v>
          </cell>
          <cell r="AL78904" t="b">
            <v>0</v>
          </cell>
          <cell r="AM78904" t="b">
            <v>0</v>
          </cell>
          <cell r="AN78904" t="b">
            <v>0</v>
          </cell>
          <cell r="AO78904" t="b">
            <v>0</v>
          </cell>
          <cell r="AP78904" t="b">
            <v>0</v>
          </cell>
          <cell r="AQ78904" t="b">
            <v>0</v>
          </cell>
          <cell r="AR78904" t="b">
            <v>0</v>
          </cell>
          <cell r="AS78904" t="b">
            <v>0</v>
          </cell>
          <cell r="AT78904" t="b">
            <v>0</v>
          </cell>
          <cell r="AU78904" t="b">
            <v>0</v>
          </cell>
          <cell r="AV78904" t="b">
            <v>0</v>
          </cell>
          <cell r="AW78904" t="b">
            <v>0</v>
          </cell>
        </row>
        <row r="78905">
          <cell r="S78905" t="str">
            <v>HARLEM PARK</v>
          </cell>
          <cell r="AF78905">
            <v>1</v>
          </cell>
          <cell r="AG78905">
            <v>1</v>
          </cell>
          <cell r="AH78905">
            <v>1</v>
          </cell>
          <cell r="AI78905" t="b">
            <v>0</v>
          </cell>
          <cell r="AJ78905" t="b">
            <v>0</v>
          </cell>
          <cell r="AK78905" t="b">
            <v>0</v>
          </cell>
          <cell r="AL78905" t="b">
            <v>0</v>
          </cell>
          <cell r="AM78905" t="b">
            <v>0</v>
          </cell>
          <cell r="AN78905" t="b">
            <v>0</v>
          </cell>
          <cell r="AO78905" t="b">
            <v>0</v>
          </cell>
          <cell r="AP78905" t="b">
            <v>0</v>
          </cell>
          <cell r="AQ78905" t="b">
            <v>0</v>
          </cell>
          <cell r="AR78905" t="b">
            <v>0</v>
          </cell>
          <cell r="AS78905" t="b">
            <v>0</v>
          </cell>
          <cell r="AT78905" t="b">
            <v>0</v>
          </cell>
          <cell r="AU78905" t="b">
            <v>0</v>
          </cell>
          <cell r="AV78905" t="b">
            <v>0</v>
          </cell>
          <cell r="AW78905" t="b">
            <v>0</v>
          </cell>
        </row>
        <row r="78906">
          <cell r="S78906" t="str">
            <v>HARLEM PARK</v>
          </cell>
          <cell r="AF78906">
            <v>1</v>
          </cell>
          <cell r="AG78906">
            <v>1</v>
          </cell>
          <cell r="AH78906">
            <v>1</v>
          </cell>
          <cell r="AI78906" t="b">
            <v>0</v>
          </cell>
          <cell r="AJ78906" t="b">
            <v>0</v>
          </cell>
          <cell r="AK78906" t="b">
            <v>0</v>
          </cell>
          <cell r="AL78906" t="b">
            <v>0</v>
          </cell>
          <cell r="AM78906" t="b">
            <v>0</v>
          </cell>
          <cell r="AN78906" t="b">
            <v>0</v>
          </cell>
          <cell r="AO78906" t="b">
            <v>0</v>
          </cell>
          <cell r="AP78906" t="b">
            <v>0</v>
          </cell>
          <cell r="AQ78906" t="b">
            <v>0</v>
          </cell>
          <cell r="AR78906" t="b">
            <v>0</v>
          </cell>
          <cell r="AS78906" t="b">
            <v>0</v>
          </cell>
          <cell r="AT78906" t="b">
            <v>0</v>
          </cell>
          <cell r="AU78906" t="b">
            <v>0</v>
          </cell>
          <cell r="AV78906" t="b">
            <v>0</v>
          </cell>
          <cell r="AW78906" t="b">
            <v>0</v>
          </cell>
        </row>
        <row r="78907">
          <cell r="S78907" t="str">
            <v>OLIVER</v>
          </cell>
          <cell r="AF78907">
            <v>0</v>
          </cell>
          <cell r="AG78907">
            <v>1</v>
          </cell>
          <cell r="AH78907">
            <v>1</v>
          </cell>
          <cell r="AI78907" t="b">
            <v>0</v>
          </cell>
          <cell r="AJ78907" t="b">
            <v>0</v>
          </cell>
          <cell r="AK78907" t="b">
            <v>0</v>
          </cell>
          <cell r="AL78907" t="b">
            <v>0</v>
          </cell>
          <cell r="AM78907" t="b">
            <v>0</v>
          </cell>
          <cell r="AN78907" t="b">
            <v>0</v>
          </cell>
          <cell r="AO78907" t="b">
            <v>0</v>
          </cell>
          <cell r="AP78907" t="b">
            <v>0</v>
          </cell>
          <cell r="AQ78907" t="b">
            <v>0</v>
          </cell>
          <cell r="AR78907" t="b">
            <v>0</v>
          </cell>
          <cell r="AS78907" t="b">
            <v>0</v>
          </cell>
          <cell r="AT78907" t="b">
            <v>0</v>
          </cell>
          <cell r="AU78907" t="b">
            <v>0</v>
          </cell>
          <cell r="AV78907" t="b">
            <v>0</v>
          </cell>
          <cell r="AW78907" t="b">
            <v>0</v>
          </cell>
        </row>
        <row r="78908">
          <cell r="S78908" t="str">
            <v>OLIVER</v>
          </cell>
          <cell r="AF78908">
            <v>0</v>
          </cell>
          <cell r="AG78908">
            <v>1</v>
          </cell>
          <cell r="AH78908">
            <v>1</v>
          </cell>
          <cell r="AI78908" t="b">
            <v>0</v>
          </cell>
          <cell r="AJ78908" t="b">
            <v>0</v>
          </cell>
          <cell r="AK78908" t="b">
            <v>0</v>
          </cell>
          <cell r="AL78908" t="b">
            <v>0</v>
          </cell>
          <cell r="AM78908" t="b">
            <v>0</v>
          </cell>
          <cell r="AN78908" t="b">
            <v>0</v>
          </cell>
          <cell r="AO78908" t="b">
            <v>0</v>
          </cell>
          <cell r="AP78908" t="b">
            <v>0</v>
          </cell>
          <cell r="AQ78908" t="b">
            <v>0</v>
          </cell>
          <cell r="AR78908" t="b">
            <v>0</v>
          </cell>
          <cell r="AS78908" t="b">
            <v>0</v>
          </cell>
          <cell r="AT78908" t="b">
            <v>0</v>
          </cell>
          <cell r="AU78908" t="b">
            <v>0</v>
          </cell>
          <cell r="AV78908" t="b">
            <v>0</v>
          </cell>
          <cell r="AW78908" t="b">
            <v>0</v>
          </cell>
        </row>
        <row r="78909">
          <cell r="S78909" t="str">
            <v>MCELDERRY PARK</v>
          </cell>
          <cell r="AF78909">
            <v>1</v>
          </cell>
          <cell r="AG78909">
            <v>1</v>
          </cell>
          <cell r="AH78909">
            <v>1</v>
          </cell>
          <cell r="AI78909" t="b">
            <v>0</v>
          </cell>
          <cell r="AJ78909" t="b">
            <v>0</v>
          </cell>
          <cell r="AK78909" t="b">
            <v>0</v>
          </cell>
          <cell r="AL78909" t="b">
            <v>0</v>
          </cell>
          <cell r="AM78909" t="b">
            <v>0</v>
          </cell>
          <cell r="AN78909" t="b">
            <v>0</v>
          </cell>
          <cell r="AO78909" t="b">
            <v>0</v>
          </cell>
          <cell r="AP78909" t="b">
            <v>0</v>
          </cell>
          <cell r="AQ78909" t="b">
            <v>0</v>
          </cell>
          <cell r="AR78909" t="b">
            <v>0</v>
          </cell>
          <cell r="AS78909" t="b">
            <v>0</v>
          </cell>
          <cell r="AT78909" t="b">
            <v>0</v>
          </cell>
          <cell r="AU78909" t="b">
            <v>0</v>
          </cell>
          <cell r="AV78909" t="b">
            <v>0</v>
          </cell>
          <cell r="AW78909" t="b">
            <v>0</v>
          </cell>
        </row>
        <row r="78910">
          <cell r="S78910" t="str">
            <v>WALBROOK</v>
          </cell>
          <cell r="AF78910">
            <v>0</v>
          </cell>
          <cell r="AG78910">
            <v>0</v>
          </cell>
          <cell r="AH78910">
            <v>1</v>
          </cell>
          <cell r="AI78910" t="b">
            <v>0</v>
          </cell>
          <cell r="AJ78910" t="b">
            <v>0</v>
          </cell>
          <cell r="AK78910" t="b">
            <v>0</v>
          </cell>
          <cell r="AL78910" t="b">
            <v>0</v>
          </cell>
          <cell r="AM78910" t="b">
            <v>0</v>
          </cell>
          <cell r="AN78910" t="b">
            <v>0</v>
          </cell>
          <cell r="AO78910" t="b">
            <v>0</v>
          </cell>
          <cell r="AP78910" t="b">
            <v>0</v>
          </cell>
          <cell r="AQ78910" t="b">
            <v>0</v>
          </cell>
          <cell r="AR78910" t="b">
            <v>0</v>
          </cell>
          <cell r="AS78910" t="b">
            <v>0</v>
          </cell>
          <cell r="AT78910" t="b">
            <v>0</v>
          </cell>
          <cell r="AU78910" t="b">
            <v>0</v>
          </cell>
          <cell r="AV78910" t="b">
            <v>0</v>
          </cell>
          <cell r="AW78910" t="b">
            <v>0</v>
          </cell>
        </row>
        <row r="78911">
          <cell r="S78911" t="str">
            <v>PENN NORTH</v>
          </cell>
          <cell r="AF78911">
            <v>1</v>
          </cell>
          <cell r="AG78911">
            <v>1</v>
          </cell>
          <cell r="AH78911">
            <v>1</v>
          </cell>
          <cell r="AI78911" t="b">
            <v>0</v>
          </cell>
          <cell r="AJ78911" t="b">
            <v>0</v>
          </cell>
          <cell r="AK78911" t="b">
            <v>0</v>
          </cell>
          <cell r="AL78911" t="b">
            <v>0</v>
          </cell>
          <cell r="AM78911" t="b">
            <v>0</v>
          </cell>
          <cell r="AN78911" t="b">
            <v>0</v>
          </cell>
          <cell r="AO78911" t="b">
            <v>0</v>
          </cell>
          <cell r="AP78911" t="b">
            <v>0</v>
          </cell>
          <cell r="AQ78911" t="b">
            <v>0</v>
          </cell>
          <cell r="AR78911" t="b">
            <v>0</v>
          </cell>
          <cell r="AS78911" t="b">
            <v>0</v>
          </cell>
          <cell r="AT78911" t="b">
            <v>0</v>
          </cell>
          <cell r="AU78911" t="b">
            <v>0</v>
          </cell>
          <cell r="AV78911" t="b">
            <v>0</v>
          </cell>
          <cell r="AW78911" t="b">
            <v>0</v>
          </cell>
        </row>
        <row r="78912">
          <cell r="S78912" t="str">
            <v>PENN NORTH</v>
          </cell>
          <cell r="AF78912">
            <v>0</v>
          </cell>
          <cell r="AG78912">
            <v>1</v>
          </cell>
          <cell r="AH78912">
            <v>1</v>
          </cell>
          <cell r="AI78912" t="b">
            <v>0</v>
          </cell>
          <cell r="AJ78912" t="b">
            <v>0</v>
          </cell>
          <cell r="AK78912" t="b">
            <v>0</v>
          </cell>
          <cell r="AL78912" t="b">
            <v>0</v>
          </cell>
          <cell r="AM78912" t="b">
            <v>0</v>
          </cell>
          <cell r="AN78912" t="b">
            <v>0</v>
          </cell>
          <cell r="AO78912" t="b">
            <v>0</v>
          </cell>
          <cell r="AP78912" t="b">
            <v>0</v>
          </cell>
          <cell r="AQ78912" t="b">
            <v>0</v>
          </cell>
          <cell r="AR78912" t="b">
            <v>0</v>
          </cell>
          <cell r="AS78912" t="b">
            <v>0</v>
          </cell>
          <cell r="AT78912" t="b">
            <v>0</v>
          </cell>
          <cell r="AU78912" t="b">
            <v>0</v>
          </cell>
          <cell r="AV78912" t="b">
            <v>0</v>
          </cell>
          <cell r="AW78912" t="b">
            <v>0</v>
          </cell>
        </row>
        <row r="78913">
          <cell r="S78913" t="str">
            <v>PENN NORTH</v>
          </cell>
          <cell r="AF78913">
            <v>0</v>
          </cell>
          <cell r="AG78913">
            <v>1</v>
          </cell>
          <cell r="AH78913">
            <v>1</v>
          </cell>
          <cell r="AI78913" t="b">
            <v>0</v>
          </cell>
          <cell r="AJ78913" t="b">
            <v>0</v>
          </cell>
          <cell r="AK78913" t="b">
            <v>0</v>
          </cell>
          <cell r="AL78913" t="b">
            <v>0</v>
          </cell>
          <cell r="AM78913" t="b">
            <v>0</v>
          </cell>
          <cell r="AN78913" t="b">
            <v>0</v>
          </cell>
          <cell r="AO78913" t="b">
            <v>0</v>
          </cell>
          <cell r="AP78913" t="b">
            <v>0</v>
          </cell>
          <cell r="AQ78913" t="b">
            <v>0</v>
          </cell>
          <cell r="AR78913" t="b">
            <v>0</v>
          </cell>
          <cell r="AS78913" t="b">
            <v>0</v>
          </cell>
          <cell r="AT78913" t="b">
            <v>0</v>
          </cell>
          <cell r="AU78913" t="b">
            <v>0</v>
          </cell>
          <cell r="AV78913" t="b">
            <v>0</v>
          </cell>
          <cell r="AW78913" t="b">
            <v>0</v>
          </cell>
        </row>
        <row r="78914">
          <cell r="S78914" t="str">
            <v>PENN NORTH</v>
          </cell>
          <cell r="AF78914">
            <v>0</v>
          </cell>
          <cell r="AG78914">
            <v>1</v>
          </cell>
          <cell r="AH78914">
            <v>1</v>
          </cell>
          <cell r="AI78914" t="b">
            <v>0</v>
          </cell>
          <cell r="AJ78914" t="b">
            <v>0</v>
          </cell>
          <cell r="AK78914" t="b">
            <v>0</v>
          </cell>
          <cell r="AL78914" t="b">
            <v>0</v>
          </cell>
          <cell r="AM78914" t="b">
            <v>0</v>
          </cell>
          <cell r="AN78914" t="b">
            <v>0</v>
          </cell>
          <cell r="AO78914" t="b">
            <v>0</v>
          </cell>
          <cell r="AP78914" t="b">
            <v>0</v>
          </cell>
          <cell r="AQ78914" t="b">
            <v>0</v>
          </cell>
          <cell r="AR78914" t="b">
            <v>0</v>
          </cell>
          <cell r="AS78914" t="b">
            <v>0</v>
          </cell>
          <cell r="AT78914" t="b">
            <v>0</v>
          </cell>
          <cell r="AU78914" t="b">
            <v>0</v>
          </cell>
          <cell r="AV78914" t="b">
            <v>0</v>
          </cell>
          <cell r="AW78914" t="b">
            <v>0</v>
          </cell>
        </row>
        <row r="78915">
          <cell r="S78915" t="str">
            <v>PENN NORTH</v>
          </cell>
          <cell r="AF78915">
            <v>0</v>
          </cell>
          <cell r="AG78915">
            <v>1</v>
          </cell>
          <cell r="AH78915">
            <v>1</v>
          </cell>
          <cell r="AI78915" t="b">
            <v>0</v>
          </cell>
          <cell r="AJ78915" t="b">
            <v>0</v>
          </cell>
          <cell r="AK78915" t="b">
            <v>0</v>
          </cell>
          <cell r="AL78915" t="b">
            <v>0</v>
          </cell>
          <cell r="AM78915" t="b">
            <v>0</v>
          </cell>
          <cell r="AN78915" t="b">
            <v>0</v>
          </cell>
          <cell r="AO78915" t="b">
            <v>0</v>
          </cell>
          <cell r="AP78915" t="b">
            <v>0</v>
          </cell>
          <cell r="AQ78915" t="b">
            <v>0</v>
          </cell>
          <cell r="AR78915" t="b">
            <v>0</v>
          </cell>
          <cell r="AS78915" t="b">
            <v>0</v>
          </cell>
          <cell r="AT78915" t="b">
            <v>0</v>
          </cell>
          <cell r="AU78915" t="b">
            <v>0</v>
          </cell>
          <cell r="AV78915" t="b">
            <v>0</v>
          </cell>
          <cell r="AW78915" t="b">
            <v>0</v>
          </cell>
        </row>
        <row r="78916">
          <cell r="S78916" t="str">
            <v>PENN NORTH</v>
          </cell>
          <cell r="AF78916">
            <v>1</v>
          </cell>
          <cell r="AG78916">
            <v>1</v>
          </cell>
          <cell r="AH78916">
            <v>1</v>
          </cell>
          <cell r="AI78916" t="b">
            <v>0</v>
          </cell>
          <cell r="AJ78916" t="b">
            <v>0</v>
          </cell>
          <cell r="AK78916" t="b">
            <v>0</v>
          </cell>
          <cell r="AL78916" t="b">
            <v>0</v>
          </cell>
          <cell r="AM78916" t="b">
            <v>0</v>
          </cell>
          <cell r="AN78916" t="b">
            <v>0</v>
          </cell>
          <cell r="AO78916" t="b">
            <v>0</v>
          </cell>
          <cell r="AP78916" t="b">
            <v>0</v>
          </cell>
          <cell r="AQ78916" t="b">
            <v>0</v>
          </cell>
          <cell r="AR78916" t="b">
            <v>0</v>
          </cell>
          <cell r="AS78916" t="b">
            <v>0</v>
          </cell>
          <cell r="AT78916" t="b">
            <v>0</v>
          </cell>
          <cell r="AU78916" t="b">
            <v>0</v>
          </cell>
          <cell r="AV78916" t="b">
            <v>0</v>
          </cell>
          <cell r="AW78916" t="b">
            <v>0</v>
          </cell>
        </row>
        <row r="78917">
          <cell r="S78917" t="str">
            <v>ARLINGTON</v>
          </cell>
          <cell r="AF78917">
            <v>1</v>
          </cell>
          <cell r="AG78917">
            <v>1</v>
          </cell>
          <cell r="AH78917">
            <v>1</v>
          </cell>
          <cell r="AI78917" t="b">
            <v>0</v>
          </cell>
          <cell r="AJ78917" t="b">
            <v>0</v>
          </cell>
          <cell r="AK78917" t="b">
            <v>0</v>
          </cell>
          <cell r="AL78917" t="b">
            <v>0</v>
          </cell>
          <cell r="AM78917" t="b">
            <v>0</v>
          </cell>
          <cell r="AN78917" t="b">
            <v>0</v>
          </cell>
          <cell r="AO78917" t="b">
            <v>0</v>
          </cell>
          <cell r="AP78917" t="b">
            <v>0</v>
          </cell>
          <cell r="AQ78917" t="b">
            <v>0</v>
          </cell>
          <cell r="AR78917" t="b">
            <v>0</v>
          </cell>
          <cell r="AS78917" t="b">
            <v>0</v>
          </cell>
          <cell r="AT78917" t="b">
            <v>0</v>
          </cell>
          <cell r="AU78917" t="b">
            <v>0</v>
          </cell>
          <cell r="AV78917" t="b">
            <v>0</v>
          </cell>
          <cell r="AW78917" t="b">
            <v>0</v>
          </cell>
        </row>
        <row r="78918">
          <cell r="S78918" t="str">
            <v>ARLINGTON</v>
          </cell>
          <cell r="AF78918">
            <v>1</v>
          </cell>
          <cell r="AG78918">
            <v>1</v>
          </cell>
          <cell r="AH78918">
            <v>1</v>
          </cell>
          <cell r="AI78918" t="b">
            <v>0</v>
          </cell>
          <cell r="AJ78918" t="b">
            <v>0</v>
          </cell>
          <cell r="AK78918" t="b">
            <v>0</v>
          </cell>
          <cell r="AL78918" t="b">
            <v>0</v>
          </cell>
          <cell r="AM78918" t="b">
            <v>0</v>
          </cell>
          <cell r="AN78918" t="b">
            <v>0</v>
          </cell>
          <cell r="AO78918" t="b">
            <v>0</v>
          </cell>
          <cell r="AP78918" t="b">
            <v>0</v>
          </cell>
          <cell r="AQ78918" t="b">
            <v>0</v>
          </cell>
          <cell r="AR78918" t="b">
            <v>0</v>
          </cell>
          <cell r="AS78918" t="b">
            <v>0</v>
          </cell>
          <cell r="AT78918" t="b">
            <v>0</v>
          </cell>
          <cell r="AU78918" t="b">
            <v>0</v>
          </cell>
          <cell r="AV78918" t="b">
            <v>0</v>
          </cell>
          <cell r="AW78918" t="b">
            <v>0</v>
          </cell>
        </row>
        <row r="78919">
          <cell r="S78919" t="str">
            <v>WOODMERE</v>
          </cell>
          <cell r="AF78919">
            <v>0</v>
          </cell>
          <cell r="AG78919">
            <v>0</v>
          </cell>
          <cell r="AH78919">
            <v>1</v>
          </cell>
          <cell r="AI78919" t="b">
            <v>0</v>
          </cell>
          <cell r="AJ78919" t="b">
            <v>0</v>
          </cell>
          <cell r="AK78919" t="b">
            <v>0</v>
          </cell>
          <cell r="AL78919" t="b">
            <v>0</v>
          </cell>
          <cell r="AM78919" t="b">
            <v>0</v>
          </cell>
          <cell r="AN78919" t="b">
            <v>0</v>
          </cell>
          <cell r="AO78919" t="b">
            <v>0</v>
          </cell>
          <cell r="AP78919" t="b">
            <v>0</v>
          </cell>
          <cell r="AQ78919" t="b">
            <v>0</v>
          </cell>
          <cell r="AR78919" t="b">
            <v>0</v>
          </cell>
          <cell r="AS78919" t="b">
            <v>0</v>
          </cell>
          <cell r="AT78919" t="b">
            <v>0</v>
          </cell>
          <cell r="AU78919" t="b">
            <v>0</v>
          </cell>
          <cell r="AV78919" t="b">
            <v>0</v>
          </cell>
          <cell r="AW78919" t="b">
            <v>0</v>
          </cell>
        </row>
        <row r="78920">
          <cell r="S78920" t="str">
            <v>LANGSTON HUGHES</v>
          </cell>
          <cell r="AF78920">
            <v>0</v>
          </cell>
          <cell r="AG78920">
            <v>1</v>
          </cell>
          <cell r="AH78920">
            <v>1</v>
          </cell>
          <cell r="AI78920" t="b">
            <v>0</v>
          </cell>
          <cell r="AJ78920" t="b">
            <v>0</v>
          </cell>
          <cell r="AK78920" t="b">
            <v>0</v>
          </cell>
          <cell r="AL78920" t="b">
            <v>0</v>
          </cell>
          <cell r="AM78920" t="b">
            <v>0</v>
          </cell>
          <cell r="AN78920" t="b">
            <v>0</v>
          </cell>
          <cell r="AO78920" t="b">
            <v>0</v>
          </cell>
          <cell r="AP78920" t="b">
            <v>0</v>
          </cell>
          <cell r="AQ78920" t="b">
            <v>0</v>
          </cell>
          <cell r="AR78920" t="b">
            <v>0</v>
          </cell>
          <cell r="AS78920" t="b">
            <v>0</v>
          </cell>
          <cell r="AT78920" t="b">
            <v>0</v>
          </cell>
          <cell r="AU78920" t="b">
            <v>0</v>
          </cell>
          <cell r="AV78920" t="b">
            <v>0</v>
          </cell>
          <cell r="AW78920" t="b">
            <v>0</v>
          </cell>
        </row>
        <row r="78921">
          <cell r="S78921" t="str">
            <v>LANGSTON HUGHES</v>
          </cell>
          <cell r="AF78921">
            <v>0</v>
          </cell>
          <cell r="AG78921">
            <v>1</v>
          </cell>
          <cell r="AH78921">
            <v>1</v>
          </cell>
          <cell r="AI78921" t="b">
            <v>0</v>
          </cell>
          <cell r="AJ78921" t="b">
            <v>0</v>
          </cell>
          <cell r="AK78921" t="b">
            <v>0</v>
          </cell>
          <cell r="AL78921" t="b">
            <v>0</v>
          </cell>
          <cell r="AM78921" t="b">
            <v>0</v>
          </cell>
          <cell r="AN78921" t="b">
            <v>0</v>
          </cell>
          <cell r="AO78921" t="b">
            <v>0</v>
          </cell>
          <cell r="AP78921" t="b">
            <v>0</v>
          </cell>
          <cell r="AQ78921" t="b">
            <v>0</v>
          </cell>
          <cell r="AR78921" t="b">
            <v>0</v>
          </cell>
          <cell r="AS78921" t="b">
            <v>0</v>
          </cell>
          <cell r="AT78921" t="b">
            <v>0</v>
          </cell>
          <cell r="AU78921" t="b">
            <v>0</v>
          </cell>
          <cell r="AV78921" t="b">
            <v>0</v>
          </cell>
          <cell r="AW78921" t="b">
            <v>0</v>
          </cell>
        </row>
        <row r="78922">
          <cell r="S78922" t="str">
            <v>LANGSTON HUGHES</v>
          </cell>
          <cell r="AF78922">
            <v>0</v>
          </cell>
          <cell r="AG78922">
            <v>1</v>
          </cell>
          <cell r="AH78922">
            <v>1</v>
          </cell>
          <cell r="AI78922" t="b">
            <v>0</v>
          </cell>
          <cell r="AJ78922" t="b">
            <v>0</v>
          </cell>
          <cell r="AK78922" t="b">
            <v>0</v>
          </cell>
          <cell r="AL78922" t="b">
            <v>0</v>
          </cell>
          <cell r="AM78922" t="b">
            <v>0</v>
          </cell>
          <cell r="AN78922" t="b">
            <v>0</v>
          </cell>
          <cell r="AO78922" t="b">
            <v>0</v>
          </cell>
          <cell r="AP78922" t="b">
            <v>0</v>
          </cell>
          <cell r="AQ78922" t="b">
            <v>0</v>
          </cell>
          <cell r="AR78922" t="b">
            <v>0</v>
          </cell>
          <cell r="AS78922" t="b">
            <v>0</v>
          </cell>
          <cell r="AT78922" t="b">
            <v>0</v>
          </cell>
          <cell r="AU78922" t="b">
            <v>0</v>
          </cell>
          <cell r="AV78922" t="b">
            <v>0</v>
          </cell>
          <cell r="AW78922" t="b">
            <v>0</v>
          </cell>
        </row>
        <row r="78923">
          <cell r="S78923" t="str">
            <v>CENTRAL PARK HEIGHTS</v>
          </cell>
          <cell r="AF78923">
            <v>1</v>
          </cell>
          <cell r="AG78923">
            <v>1</v>
          </cell>
          <cell r="AH78923">
            <v>1</v>
          </cell>
          <cell r="AI78923" t="b">
            <v>0</v>
          </cell>
          <cell r="AJ78923" t="b">
            <v>0</v>
          </cell>
          <cell r="AK78923" t="b">
            <v>0</v>
          </cell>
          <cell r="AL78923" t="b">
            <v>0</v>
          </cell>
          <cell r="AM78923" t="b">
            <v>0</v>
          </cell>
          <cell r="AN78923" t="b">
            <v>0</v>
          </cell>
          <cell r="AO78923" t="b">
            <v>0</v>
          </cell>
          <cell r="AP78923" t="b">
            <v>0</v>
          </cell>
          <cell r="AQ78923" t="b">
            <v>0</v>
          </cell>
          <cell r="AR78923" t="b">
            <v>0</v>
          </cell>
          <cell r="AS78923" t="b">
            <v>0</v>
          </cell>
          <cell r="AT78923" t="b">
            <v>0</v>
          </cell>
          <cell r="AU78923" t="b">
            <v>0</v>
          </cell>
          <cell r="AV78923" t="b">
            <v>0</v>
          </cell>
          <cell r="AW78923" t="b">
            <v>0</v>
          </cell>
        </row>
        <row r="78924">
          <cell r="S78924" t="str">
            <v>LAKE WALKER</v>
          </cell>
          <cell r="AF78924">
            <v>1</v>
          </cell>
          <cell r="AG78924">
            <v>1</v>
          </cell>
          <cell r="AH78924">
            <v>1</v>
          </cell>
          <cell r="AI78924" t="b">
            <v>0</v>
          </cell>
          <cell r="AJ78924" t="b">
            <v>0</v>
          </cell>
          <cell r="AK78924" t="b">
            <v>0</v>
          </cell>
          <cell r="AL78924" t="b">
            <v>0</v>
          </cell>
          <cell r="AM78924" t="b">
            <v>0</v>
          </cell>
          <cell r="AN78924" t="b">
            <v>0</v>
          </cell>
          <cell r="AO78924" t="b">
            <v>0</v>
          </cell>
          <cell r="AP78924" t="b">
            <v>0</v>
          </cell>
          <cell r="AQ78924" t="b">
            <v>0</v>
          </cell>
          <cell r="AR78924" t="b">
            <v>0</v>
          </cell>
          <cell r="AS78924" t="b">
            <v>0</v>
          </cell>
          <cell r="AT78924" t="b">
            <v>0</v>
          </cell>
          <cell r="AU78924" t="b">
            <v>0</v>
          </cell>
          <cell r="AV78924" t="b">
            <v>0</v>
          </cell>
          <cell r="AW78924" t="b">
            <v>0</v>
          </cell>
        </row>
        <row r="78925">
          <cell r="S78925" t="str">
            <v>FRANKFORD</v>
          </cell>
          <cell r="AF78925">
            <v>0</v>
          </cell>
          <cell r="AG78925">
            <v>0</v>
          </cell>
          <cell r="AH78925">
            <v>1</v>
          </cell>
          <cell r="AI78925" t="b">
            <v>0</v>
          </cell>
          <cell r="AJ78925" t="b">
            <v>0</v>
          </cell>
          <cell r="AK78925" t="b">
            <v>0</v>
          </cell>
          <cell r="AL78925" t="b">
            <v>0</v>
          </cell>
          <cell r="AM78925" t="b">
            <v>0</v>
          </cell>
          <cell r="AN78925" t="b">
            <v>0</v>
          </cell>
          <cell r="AO78925" t="b">
            <v>0</v>
          </cell>
          <cell r="AP78925" t="b">
            <v>0</v>
          </cell>
          <cell r="AQ78925" t="b">
            <v>0</v>
          </cell>
          <cell r="AR78925" t="b">
            <v>0</v>
          </cell>
          <cell r="AS78925" t="b">
            <v>0</v>
          </cell>
          <cell r="AT78925" t="b">
            <v>0</v>
          </cell>
          <cell r="AU78925" t="b">
            <v>0</v>
          </cell>
          <cell r="AV78925" t="b">
            <v>0</v>
          </cell>
          <cell r="AW78925" t="b">
            <v>0</v>
          </cell>
        </row>
        <row r="78926">
          <cell r="S78926" t="str">
            <v>GREENSPRING</v>
          </cell>
          <cell r="AF78926">
            <v>1</v>
          </cell>
          <cell r="AG78926">
            <v>1</v>
          </cell>
          <cell r="AH78926">
            <v>1</v>
          </cell>
          <cell r="AI78926" t="b">
            <v>0</v>
          </cell>
          <cell r="AJ78926" t="b">
            <v>0</v>
          </cell>
          <cell r="AK78926" t="b">
            <v>0</v>
          </cell>
          <cell r="AL78926" t="b">
            <v>0</v>
          </cell>
          <cell r="AM78926" t="b">
            <v>0</v>
          </cell>
          <cell r="AN78926" t="b">
            <v>0</v>
          </cell>
          <cell r="AO78926" t="b">
            <v>0</v>
          </cell>
          <cell r="AP78926" t="b">
            <v>0</v>
          </cell>
          <cell r="AQ78926" t="b">
            <v>0</v>
          </cell>
          <cell r="AR78926" t="b">
            <v>0</v>
          </cell>
          <cell r="AS78926" t="b">
            <v>0</v>
          </cell>
          <cell r="AT78926" t="b">
            <v>0</v>
          </cell>
          <cell r="AU78926" t="b">
            <v>0</v>
          </cell>
          <cell r="AV78926" t="b">
            <v>0</v>
          </cell>
          <cell r="AW78926" t="b">
            <v>0</v>
          </cell>
        </row>
        <row r="78927">
          <cell r="S78927" t="str">
            <v>COLDSTREAM HOMESTEAD MONTEBELL</v>
          </cell>
          <cell r="AF78927">
            <v>0</v>
          </cell>
          <cell r="AG78927">
            <v>1</v>
          </cell>
          <cell r="AH78927">
            <v>1</v>
          </cell>
          <cell r="AI78927" t="b">
            <v>0</v>
          </cell>
          <cell r="AJ78927" t="b">
            <v>0</v>
          </cell>
          <cell r="AK78927" t="b">
            <v>0</v>
          </cell>
          <cell r="AL78927" t="b">
            <v>0</v>
          </cell>
          <cell r="AM78927" t="b">
            <v>0</v>
          </cell>
          <cell r="AN78927" t="b">
            <v>0</v>
          </cell>
          <cell r="AO78927" t="b">
            <v>0</v>
          </cell>
          <cell r="AP78927" t="b">
            <v>0</v>
          </cell>
          <cell r="AQ78927" t="b">
            <v>0</v>
          </cell>
          <cell r="AR78927" t="b">
            <v>0</v>
          </cell>
          <cell r="AS78927" t="b">
            <v>0</v>
          </cell>
          <cell r="AT78927" t="b">
            <v>0</v>
          </cell>
          <cell r="AU78927" t="b">
            <v>0</v>
          </cell>
          <cell r="AV78927" t="b">
            <v>0</v>
          </cell>
          <cell r="AW78927" t="b">
            <v>0</v>
          </cell>
        </row>
        <row r="78928">
          <cell r="S78928" t="str">
            <v>FALLSTAFF</v>
          </cell>
          <cell r="AF78928">
            <v>0</v>
          </cell>
          <cell r="AG78928">
            <v>0</v>
          </cell>
          <cell r="AH78928">
            <v>1</v>
          </cell>
          <cell r="AI78928" t="b">
            <v>0</v>
          </cell>
          <cell r="AJ78928" t="b">
            <v>0</v>
          </cell>
          <cell r="AK78928" t="b">
            <v>0</v>
          </cell>
          <cell r="AL78928" t="b">
            <v>0</v>
          </cell>
          <cell r="AM78928" t="b">
            <v>0</v>
          </cell>
          <cell r="AN78928" t="b">
            <v>0</v>
          </cell>
          <cell r="AO78928" t="b">
            <v>0</v>
          </cell>
          <cell r="AP78928" t="b">
            <v>0</v>
          </cell>
          <cell r="AQ78928" t="b">
            <v>0</v>
          </cell>
          <cell r="AR78928" t="b">
            <v>0</v>
          </cell>
          <cell r="AS78928" t="b">
            <v>0</v>
          </cell>
          <cell r="AT78928" t="b">
            <v>0</v>
          </cell>
          <cell r="AU78928" t="b">
            <v>0</v>
          </cell>
          <cell r="AV78928" t="b">
            <v>0</v>
          </cell>
          <cell r="AW78928" t="b">
            <v>0</v>
          </cell>
        </row>
        <row r="78929">
          <cell r="S78929" t="str">
            <v>REISTERSTOWN STATION</v>
          </cell>
          <cell r="AF78929">
            <v>0</v>
          </cell>
          <cell r="AG78929">
            <v>0</v>
          </cell>
          <cell r="AH78929">
            <v>0</v>
          </cell>
          <cell r="AI78929" t="b">
            <v>0</v>
          </cell>
          <cell r="AJ78929" t="b">
            <v>0</v>
          </cell>
          <cell r="AK78929" t="b">
            <v>0</v>
          </cell>
          <cell r="AL78929" t="b">
            <v>0</v>
          </cell>
          <cell r="AM78929" t="b">
            <v>0</v>
          </cell>
          <cell r="AN78929" t="b">
            <v>0</v>
          </cell>
          <cell r="AO78929" t="b">
            <v>0</v>
          </cell>
          <cell r="AP78929" t="b">
            <v>0</v>
          </cell>
          <cell r="AQ78929" t="b">
            <v>0</v>
          </cell>
          <cell r="AR78929" t="b">
            <v>0</v>
          </cell>
          <cell r="AS78929" t="b">
            <v>0</v>
          </cell>
          <cell r="AT78929" t="b">
            <v>0</v>
          </cell>
          <cell r="AU78929" t="b">
            <v>0</v>
          </cell>
          <cell r="AV78929" t="b">
            <v>0</v>
          </cell>
          <cell r="AW78929" t="b">
            <v>0</v>
          </cell>
        </row>
        <row r="78930">
          <cell r="S78930" t="str">
            <v>ARLINGTON</v>
          </cell>
          <cell r="AF78930">
            <v>0</v>
          </cell>
          <cell r="AG78930">
            <v>0</v>
          </cell>
          <cell r="AH78930">
            <v>1</v>
          </cell>
          <cell r="AI78930" t="b">
            <v>0</v>
          </cell>
          <cell r="AJ78930" t="b">
            <v>0</v>
          </cell>
          <cell r="AK78930" t="b">
            <v>0</v>
          </cell>
          <cell r="AL78930" t="b">
            <v>0</v>
          </cell>
          <cell r="AM78930" t="b">
            <v>0</v>
          </cell>
          <cell r="AN78930" t="b">
            <v>0</v>
          </cell>
          <cell r="AO78930" t="b">
            <v>0</v>
          </cell>
          <cell r="AP78930" t="b">
            <v>0</v>
          </cell>
          <cell r="AQ78930" t="b">
            <v>0</v>
          </cell>
          <cell r="AR78930" t="b">
            <v>0</v>
          </cell>
          <cell r="AS78930" t="b">
            <v>0</v>
          </cell>
          <cell r="AT78930" t="b">
            <v>0</v>
          </cell>
          <cell r="AU78930" t="b">
            <v>0</v>
          </cell>
          <cell r="AV78930" t="b">
            <v>0</v>
          </cell>
          <cell r="AW78930" t="b">
            <v>0</v>
          </cell>
        </row>
        <row r="78931">
          <cell r="S78931" t="str">
            <v>WOODMERE</v>
          </cell>
          <cell r="AF78931">
            <v>1</v>
          </cell>
          <cell r="AG78931">
            <v>1</v>
          </cell>
          <cell r="AH78931">
            <v>1</v>
          </cell>
          <cell r="AI78931" t="b">
            <v>0</v>
          </cell>
          <cell r="AJ78931" t="b">
            <v>0</v>
          </cell>
          <cell r="AK78931" t="b">
            <v>0</v>
          </cell>
          <cell r="AL78931" t="b">
            <v>0</v>
          </cell>
          <cell r="AM78931" t="b">
            <v>0</v>
          </cell>
          <cell r="AN78931" t="b">
            <v>0</v>
          </cell>
          <cell r="AO78931" t="b">
            <v>0</v>
          </cell>
          <cell r="AP78931" t="b">
            <v>0</v>
          </cell>
          <cell r="AQ78931" t="b">
            <v>0</v>
          </cell>
          <cell r="AR78931" t="b">
            <v>0</v>
          </cell>
          <cell r="AS78931" t="b">
            <v>0</v>
          </cell>
          <cell r="AT78931" t="b">
            <v>0</v>
          </cell>
          <cell r="AU78931" t="b">
            <v>0</v>
          </cell>
          <cell r="AV78931" t="b">
            <v>0</v>
          </cell>
          <cell r="AW78931" t="b">
            <v>0</v>
          </cell>
        </row>
        <row r="78932">
          <cell r="S78932" t="str">
            <v>WOODMERE</v>
          </cell>
          <cell r="AF78932">
            <v>0</v>
          </cell>
          <cell r="AG78932">
            <v>1</v>
          </cell>
          <cell r="AH78932">
            <v>1</v>
          </cell>
          <cell r="AI78932" t="b">
            <v>0</v>
          </cell>
          <cell r="AJ78932" t="b">
            <v>0</v>
          </cell>
          <cell r="AK78932" t="b">
            <v>0</v>
          </cell>
          <cell r="AL78932" t="b">
            <v>0</v>
          </cell>
          <cell r="AM78932" t="b">
            <v>0</v>
          </cell>
          <cell r="AN78932" t="b">
            <v>0</v>
          </cell>
          <cell r="AO78932" t="b">
            <v>0</v>
          </cell>
          <cell r="AP78932" t="b">
            <v>0</v>
          </cell>
          <cell r="AQ78932" t="b">
            <v>0</v>
          </cell>
          <cell r="AR78932" t="b">
            <v>0</v>
          </cell>
          <cell r="AS78932" t="b">
            <v>0</v>
          </cell>
          <cell r="AT78932" t="b">
            <v>0</v>
          </cell>
          <cell r="AU78932" t="b">
            <v>0</v>
          </cell>
          <cell r="AV78932" t="b">
            <v>0</v>
          </cell>
          <cell r="AW78932" t="b">
            <v>0</v>
          </cell>
        </row>
        <row r="78933">
          <cell r="S78933" t="str">
            <v>WOODMERE</v>
          </cell>
          <cell r="AF78933">
            <v>1</v>
          </cell>
          <cell r="AG78933">
            <v>1</v>
          </cell>
          <cell r="AH78933">
            <v>1</v>
          </cell>
          <cell r="AI78933" t="b">
            <v>0</v>
          </cell>
          <cell r="AJ78933" t="b">
            <v>0</v>
          </cell>
          <cell r="AK78933" t="b">
            <v>0</v>
          </cell>
          <cell r="AL78933" t="b">
            <v>0</v>
          </cell>
          <cell r="AM78933" t="b">
            <v>0</v>
          </cell>
          <cell r="AN78933" t="b">
            <v>0</v>
          </cell>
          <cell r="AO78933" t="b">
            <v>0</v>
          </cell>
          <cell r="AP78933" t="b">
            <v>0</v>
          </cell>
          <cell r="AQ78933" t="b">
            <v>0</v>
          </cell>
          <cell r="AR78933" t="b">
            <v>0</v>
          </cell>
          <cell r="AS78933" t="b">
            <v>0</v>
          </cell>
          <cell r="AT78933" t="b">
            <v>0</v>
          </cell>
          <cell r="AU78933" t="b">
            <v>0</v>
          </cell>
          <cell r="AV78933" t="b">
            <v>0</v>
          </cell>
          <cell r="AW78933" t="b">
            <v>0</v>
          </cell>
        </row>
        <row r="78934">
          <cell r="S78934" t="str">
            <v>FRANKLIN SQUARE</v>
          </cell>
          <cell r="AF78934">
            <v>1</v>
          </cell>
          <cell r="AG78934">
            <v>1</v>
          </cell>
          <cell r="AH78934">
            <v>1</v>
          </cell>
          <cell r="AI78934" t="b">
            <v>0</v>
          </cell>
          <cell r="AJ78934" t="b">
            <v>0</v>
          </cell>
          <cell r="AK78934" t="b">
            <v>0</v>
          </cell>
          <cell r="AL78934" t="b">
            <v>0</v>
          </cell>
          <cell r="AM78934" t="b">
            <v>0</v>
          </cell>
          <cell r="AN78934" t="b">
            <v>0</v>
          </cell>
          <cell r="AO78934" t="b">
            <v>0</v>
          </cell>
          <cell r="AP78934" t="b">
            <v>0</v>
          </cell>
          <cell r="AQ78934" t="b">
            <v>0</v>
          </cell>
          <cell r="AR78934" t="b">
            <v>0</v>
          </cell>
          <cell r="AS78934" t="b">
            <v>0</v>
          </cell>
          <cell r="AT78934" t="b">
            <v>0</v>
          </cell>
          <cell r="AU78934" t="b">
            <v>0</v>
          </cell>
          <cell r="AV78934" t="b">
            <v>0</v>
          </cell>
          <cell r="AW78934" t="b">
            <v>0</v>
          </cell>
        </row>
        <row r="78935">
          <cell r="S78935" t="str">
            <v>UNION SQUARE</v>
          </cell>
          <cell r="AF78935">
            <v>1</v>
          </cell>
          <cell r="AG78935">
            <v>1</v>
          </cell>
          <cell r="AH78935">
            <v>1</v>
          </cell>
          <cell r="AI78935" t="b">
            <v>0</v>
          </cell>
          <cell r="AJ78935" t="b">
            <v>0</v>
          </cell>
          <cell r="AK78935" t="b">
            <v>0</v>
          </cell>
          <cell r="AL78935" t="b">
            <v>0</v>
          </cell>
          <cell r="AM78935" t="b">
            <v>0</v>
          </cell>
          <cell r="AN78935" t="b">
            <v>0</v>
          </cell>
          <cell r="AO78935" t="b">
            <v>0</v>
          </cell>
          <cell r="AP78935" t="b">
            <v>0</v>
          </cell>
          <cell r="AQ78935" t="b">
            <v>0</v>
          </cell>
          <cell r="AR78935" t="b">
            <v>0</v>
          </cell>
          <cell r="AS78935" t="b">
            <v>0</v>
          </cell>
          <cell r="AT78935" t="b">
            <v>0</v>
          </cell>
          <cell r="AU78935" t="b">
            <v>0</v>
          </cell>
          <cell r="AV78935" t="b">
            <v>0</v>
          </cell>
          <cell r="AW78935" t="b">
            <v>0</v>
          </cell>
        </row>
        <row r="78936">
          <cell r="S78936" t="str">
            <v>BROADWAY EAST</v>
          </cell>
          <cell r="AF78936">
            <v>1</v>
          </cell>
          <cell r="AG78936">
            <v>1</v>
          </cell>
          <cell r="AH78936">
            <v>1</v>
          </cell>
          <cell r="AI78936" t="b">
            <v>0</v>
          </cell>
          <cell r="AJ78936" t="b">
            <v>0</v>
          </cell>
          <cell r="AK78936" t="b">
            <v>0</v>
          </cell>
          <cell r="AL78936" t="b">
            <v>0</v>
          </cell>
          <cell r="AM78936" t="b">
            <v>0</v>
          </cell>
          <cell r="AN78936" t="b">
            <v>0</v>
          </cell>
          <cell r="AO78936" t="b">
            <v>0</v>
          </cell>
          <cell r="AP78936" t="b">
            <v>0</v>
          </cell>
          <cell r="AQ78936" t="b">
            <v>0</v>
          </cell>
          <cell r="AR78936" t="b">
            <v>0</v>
          </cell>
          <cell r="AS78936" t="b">
            <v>0</v>
          </cell>
          <cell r="AT78936" t="b">
            <v>0</v>
          </cell>
          <cell r="AU78936" t="b">
            <v>0</v>
          </cell>
          <cell r="AV78936" t="b">
            <v>0</v>
          </cell>
          <cell r="AW78936" t="b">
            <v>0</v>
          </cell>
        </row>
        <row r="78937">
          <cell r="S78937" t="str">
            <v>MILLHILL</v>
          </cell>
          <cell r="AF78937">
            <v>1</v>
          </cell>
          <cell r="AG78937">
            <v>1</v>
          </cell>
          <cell r="AH78937">
            <v>1</v>
          </cell>
          <cell r="AI78937" t="b">
            <v>0</v>
          </cell>
          <cell r="AJ78937" t="b">
            <v>0</v>
          </cell>
          <cell r="AK78937" t="b">
            <v>0</v>
          </cell>
          <cell r="AL78937" t="b">
            <v>0</v>
          </cell>
          <cell r="AM78937" t="b">
            <v>0</v>
          </cell>
          <cell r="AN78937" t="b">
            <v>0</v>
          </cell>
          <cell r="AO78937" t="b">
            <v>0</v>
          </cell>
          <cell r="AP78937" t="b">
            <v>0</v>
          </cell>
          <cell r="AQ78937" t="b">
            <v>0</v>
          </cell>
          <cell r="AR78937" t="b">
            <v>0</v>
          </cell>
          <cell r="AS78937" t="b">
            <v>0</v>
          </cell>
          <cell r="AT78937" t="b">
            <v>0</v>
          </cell>
          <cell r="AU78937" t="b">
            <v>0</v>
          </cell>
          <cell r="AV78937" t="b">
            <v>0</v>
          </cell>
          <cell r="AW78937" t="b">
            <v>0</v>
          </cell>
        </row>
        <row r="78938">
          <cell r="S78938" t="str">
            <v>BROOKLYN</v>
          </cell>
          <cell r="AF78938">
            <v>0</v>
          </cell>
          <cell r="AG78938">
            <v>1</v>
          </cell>
          <cell r="AH78938">
            <v>1</v>
          </cell>
          <cell r="AI78938" t="b">
            <v>0</v>
          </cell>
          <cell r="AJ78938" t="b">
            <v>0</v>
          </cell>
          <cell r="AK78938" t="b">
            <v>0</v>
          </cell>
          <cell r="AL78938" t="b">
            <v>0</v>
          </cell>
          <cell r="AM78938" t="b">
            <v>0</v>
          </cell>
          <cell r="AN78938" t="b">
            <v>0</v>
          </cell>
          <cell r="AO78938" t="b">
            <v>0</v>
          </cell>
          <cell r="AP78938" t="b">
            <v>0</v>
          </cell>
          <cell r="AQ78938" t="b">
            <v>0</v>
          </cell>
          <cell r="AR78938" t="b">
            <v>0</v>
          </cell>
          <cell r="AS78938" t="b">
            <v>0</v>
          </cell>
          <cell r="AT78938" t="b">
            <v>0</v>
          </cell>
          <cell r="AU78938" t="b">
            <v>0</v>
          </cell>
          <cell r="AV78938" t="b">
            <v>0</v>
          </cell>
          <cell r="AW78938" t="b">
            <v>0</v>
          </cell>
        </row>
        <row r="78939">
          <cell r="S78939" t="str">
            <v>CURTIS BAY</v>
          </cell>
          <cell r="AF78939">
            <v>1</v>
          </cell>
          <cell r="AG78939">
            <v>1</v>
          </cell>
          <cell r="AH78939">
            <v>1</v>
          </cell>
          <cell r="AI78939" t="b">
            <v>0</v>
          </cell>
          <cell r="AJ78939" t="b">
            <v>0</v>
          </cell>
          <cell r="AK78939" t="b">
            <v>0</v>
          </cell>
          <cell r="AL78939" t="b">
            <v>0</v>
          </cell>
          <cell r="AM78939" t="b">
            <v>0</v>
          </cell>
          <cell r="AN78939" t="b">
            <v>0</v>
          </cell>
          <cell r="AO78939" t="b">
            <v>0</v>
          </cell>
          <cell r="AP78939" t="b">
            <v>0</v>
          </cell>
          <cell r="AQ78939" t="b">
            <v>0</v>
          </cell>
          <cell r="AR78939" t="b">
            <v>0</v>
          </cell>
          <cell r="AS78939" t="b">
            <v>0</v>
          </cell>
          <cell r="AT78939" t="b">
            <v>0</v>
          </cell>
          <cell r="AU78939" t="b">
            <v>0</v>
          </cell>
          <cell r="AV78939" t="b">
            <v>0</v>
          </cell>
          <cell r="AW78939" t="b">
            <v>0</v>
          </cell>
        </row>
        <row r="78940">
          <cell r="S78940" t="str">
            <v>CURTIS BAY</v>
          </cell>
          <cell r="AF78940">
            <v>1</v>
          </cell>
          <cell r="AG78940">
            <v>1</v>
          </cell>
          <cell r="AH78940">
            <v>1</v>
          </cell>
          <cell r="AI78940" t="b">
            <v>0</v>
          </cell>
          <cell r="AJ78940" t="b">
            <v>0</v>
          </cell>
          <cell r="AK78940" t="b">
            <v>0</v>
          </cell>
          <cell r="AL78940" t="b">
            <v>0</v>
          </cell>
          <cell r="AM78940" t="b">
            <v>0</v>
          </cell>
          <cell r="AN78940" t="b">
            <v>0</v>
          </cell>
          <cell r="AO78940" t="b">
            <v>0</v>
          </cell>
          <cell r="AP78940" t="b">
            <v>0</v>
          </cell>
          <cell r="AQ78940" t="b">
            <v>0</v>
          </cell>
          <cell r="AR78940" t="b">
            <v>0</v>
          </cell>
          <cell r="AS78940" t="b">
            <v>0</v>
          </cell>
          <cell r="AT78940" t="b">
            <v>0</v>
          </cell>
          <cell r="AU78940" t="b">
            <v>0</v>
          </cell>
          <cell r="AV78940" t="b">
            <v>0</v>
          </cell>
          <cell r="AW78940" t="b">
            <v>0</v>
          </cell>
        </row>
        <row r="78941">
          <cell r="S78941" t="str">
            <v>BROADWAY EAST</v>
          </cell>
          <cell r="AF78941">
            <v>1</v>
          </cell>
          <cell r="AG78941">
            <v>1</v>
          </cell>
          <cell r="AH78941">
            <v>1</v>
          </cell>
          <cell r="AI78941" t="b">
            <v>0</v>
          </cell>
          <cell r="AJ78941" t="b">
            <v>0</v>
          </cell>
          <cell r="AK78941" t="b">
            <v>0</v>
          </cell>
          <cell r="AL78941" t="b">
            <v>0</v>
          </cell>
          <cell r="AM78941" t="b">
            <v>0</v>
          </cell>
          <cell r="AN78941" t="b">
            <v>0</v>
          </cell>
          <cell r="AO78941" t="b">
            <v>0</v>
          </cell>
          <cell r="AP78941" t="b">
            <v>0</v>
          </cell>
          <cell r="AQ78941" t="b">
            <v>0</v>
          </cell>
          <cell r="AR78941" t="b">
            <v>0</v>
          </cell>
          <cell r="AS78941" t="b">
            <v>0</v>
          </cell>
          <cell r="AT78941" t="b">
            <v>0</v>
          </cell>
          <cell r="AU78941" t="b">
            <v>0</v>
          </cell>
          <cell r="AV78941" t="b">
            <v>0</v>
          </cell>
          <cell r="AW78941" t="b">
            <v>0</v>
          </cell>
        </row>
        <row r="78942">
          <cell r="S78942" t="str">
            <v>BROADWAY EAST</v>
          </cell>
          <cell r="AF78942">
            <v>0</v>
          </cell>
          <cell r="AG78942">
            <v>0</v>
          </cell>
          <cell r="AH78942">
            <v>1</v>
          </cell>
          <cell r="AI78942" t="b">
            <v>0</v>
          </cell>
          <cell r="AJ78942" t="b">
            <v>0</v>
          </cell>
          <cell r="AK78942" t="b">
            <v>0</v>
          </cell>
          <cell r="AL78942" t="b">
            <v>0</v>
          </cell>
          <cell r="AM78942" t="b">
            <v>0</v>
          </cell>
          <cell r="AN78942" t="b">
            <v>0</v>
          </cell>
          <cell r="AO78942" t="b">
            <v>0</v>
          </cell>
          <cell r="AP78942" t="b">
            <v>0</v>
          </cell>
          <cell r="AQ78942" t="b">
            <v>0</v>
          </cell>
          <cell r="AR78942" t="b">
            <v>0</v>
          </cell>
          <cell r="AS78942" t="b">
            <v>0</v>
          </cell>
          <cell r="AT78942" t="b">
            <v>0</v>
          </cell>
          <cell r="AU78942" t="b">
            <v>0</v>
          </cell>
          <cell r="AV78942" t="b">
            <v>0</v>
          </cell>
          <cell r="AW78942" t="b">
            <v>0</v>
          </cell>
        </row>
        <row r="78943">
          <cell r="S78943" t="str">
            <v>UPPER FELLS POINT</v>
          </cell>
          <cell r="AF78943">
            <v>0</v>
          </cell>
          <cell r="AG78943">
            <v>0</v>
          </cell>
          <cell r="AH78943">
            <v>1</v>
          </cell>
          <cell r="AI78943" t="b">
            <v>0</v>
          </cell>
          <cell r="AJ78943" t="b">
            <v>0</v>
          </cell>
          <cell r="AK78943" t="b">
            <v>0</v>
          </cell>
          <cell r="AL78943" t="b">
            <v>0</v>
          </cell>
          <cell r="AM78943" t="b">
            <v>0</v>
          </cell>
          <cell r="AN78943" t="b">
            <v>0</v>
          </cell>
          <cell r="AO78943" t="b">
            <v>0</v>
          </cell>
          <cell r="AP78943" t="b">
            <v>0</v>
          </cell>
          <cell r="AQ78943" t="b">
            <v>0</v>
          </cell>
          <cell r="AR78943" t="b">
            <v>0</v>
          </cell>
          <cell r="AS78943" t="b">
            <v>0</v>
          </cell>
          <cell r="AT78943" t="b">
            <v>0</v>
          </cell>
          <cell r="AU78943" t="b">
            <v>0</v>
          </cell>
          <cell r="AV78943" t="b">
            <v>0</v>
          </cell>
          <cell r="AW78943" t="b">
            <v>0</v>
          </cell>
        </row>
        <row r="78944">
          <cell r="S78944" t="str">
            <v>WINCHESTER</v>
          </cell>
          <cell r="AF78944">
            <v>0</v>
          </cell>
          <cell r="AG78944">
            <v>1</v>
          </cell>
          <cell r="AH78944">
            <v>1</v>
          </cell>
          <cell r="AI78944" t="b">
            <v>0</v>
          </cell>
          <cell r="AJ78944" t="b">
            <v>0</v>
          </cell>
          <cell r="AK78944" t="b">
            <v>0</v>
          </cell>
          <cell r="AL78944" t="b">
            <v>0</v>
          </cell>
          <cell r="AM78944" t="b">
            <v>0</v>
          </cell>
          <cell r="AN78944" t="b">
            <v>0</v>
          </cell>
          <cell r="AO78944" t="b">
            <v>0</v>
          </cell>
          <cell r="AP78944" t="b">
            <v>0</v>
          </cell>
          <cell r="AQ78944" t="b">
            <v>0</v>
          </cell>
          <cell r="AR78944" t="b">
            <v>0</v>
          </cell>
          <cell r="AS78944" t="b">
            <v>0</v>
          </cell>
          <cell r="AT78944" t="b">
            <v>0</v>
          </cell>
          <cell r="AU78944" t="b">
            <v>0</v>
          </cell>
          <cell r="AV78944" t="b">
            <v>0</v>
          </cell>
          <cell r="AW78944" t="b">
            <v>0</v>
          </cell>
        </row>
        <row r="78945">
          <cell r="S78945" t="str">
            <v>CYLBURN</v>
          </cell>
          <cell r="AF78945">
            <v>0</v>
          </cell>
          <cell r="AG78945">
            <v>0</v>
          </cell>
          <cell r="AH78945">
            <v>1</v>
          </cell>
          <cell r="AI78945" t="b">
            <v>0</v>
          </cell>
          <cell r="AJ78945" t="b">
            <v>0</v>
          </cell>
          <cell r="AK78945" t="b">
            <v>0</v>
          </cell>
          <cell r="AL78945" t="b">
            <v>0</v>
          </cell>
          <cell r="AM78945" t="b">
            <v>0</v>
          </cell>
          <cell r="AN78945" t="b">
            <v>0</v>
          </cell>
          <cell r="AO78945" t="b">
            <v>0</v>
          </cell>
          <cell r="AP78945" t="b">
            <v>0</v>
          </cell>
          <cell r="AQ78945" t="b">
            <v>0</v>
          </cell>
          <cell r="AR78945" t="b">
            <v>0</v>
          </cell>
          <cell r="AS78945" t="b">
            <v>0</v>
          </cell>
          <cell r="AT78945" t="b">
            <v>0</v>
          </cell>
          <cell r="AU78945" t="b">
            <v>0</v>
          </cell>
          <cell r="AV78945" t="b">
            <v>0</v>
          </cell>
          <cell r="AW78945" t="b">
            <v>0</v>
          </cell>
        </row>
        <row r="78946">
          <cell r="S78946" t="str">
            <v>ROSEMONT</v>
          </cell>
          <cell r="AF78946">
            <v>1</v>
          </cell>
          <cell r="AG78946">
            <v>1</v>
          </cell>
          <cell r="AH78946">
            <v>1</v>
          </cell>
          <cell r="AI78946" t="b">
            <v>0</v>
          </cell>
          <cell r="AJ78946" t="b">
            <v>0</v>
          </cell>
          <cell r="AK78946" t="b">
            <v>0</v>
          </cell>
          <cell r="AL78946" t="b">
            <v>0</v>
          </cell>
          <cell r="AM78946" t="b">
            <v>0</v>
          </cell>
          <cell r="AN78946" t="b">
            <v>0</v>
          </cell>
          <cell r="AO78946" t="b">
            <v>0</v>
          </cell>
          <cell r="AP78946" t="b">
            <v>0</v>
          </cell>
          <cell r="AQ78946" t="b">
            <v>0</v>
          </cell>
          <cell r="AR78946" t="b">
            <v>0</v>
          </cell>
          <cell r="AS78946" t="b">
            <v>0</v>
          </cell>
          <cell r="AT78946" t="b">
            <v>0</v>
          </cell>
          <cell r="AU78946" t="b">
            <v>0</v>
          </cell>
          <cell r="AV78946" t="b">
            <v>0</v>
          </cell>
          <cell r="AW78946" t="b">
            <v>0</v>
          </cell>
        </row>
        <row r="78947">
          <cell r="S78947" t="str">
            <v>SANDTOWN-WINCHESTER</v>
          </cell>
          <cell r="AF78947">
            <v>1</v>
          </cell>
          <cell r="AG78947">
            <v>1</v>
          </cell>
          <cell r="AH78947">
            <v>1</v>
          </cell>
          <cell r="AI78947" t="b">
            <v>0</v>
          </cell>
          <cell r="AJ78947" t="b">
            <v>0</v>
          </cell>
          <cell r="AK78947" t="b">
            <v>0</v>
          </cell>
          <cell r="AL78947" t="b">
            <v>0</v>
          </cell>
          <cell r="AM78947" t="b">
            <v>0</v>
          </cell>
          <cell r="AN78947" t="b">
            <v>0</v>
          </cell>
          <cell r="AO78947" t="b">
            <v>0</v>
          </cell>
          <cell r="AP78947" t="b">
            <v>0</v>
          </cell>
          <cell r="AQ78947" t="b">
            <v>0</v>
          </cell>
          <cell r="AR78947" t="b">
            <v>0</v>
          </cell>
          <cell r="AS78947" t="b">
            <v>0</v>
          </cell>
          <cell r="AT78947" t="b">
            <v>0</v>
          </cell>
          <cell r="AU78947" t="b">
            <v>0</v>
          </cell>
          <cell r="AV78947" t="b">
            <v>0</v>
          </cell>
          <cell r="AW78947" t="b">
            <v>0</v>
          </cell>
        </row>
        <row r="78948">
          <cell r="S78948" t="str">
            <v>SANDTOWN-WINCHESTER</v>
          </cell>
          <cell r="AF78948">
            <v>1</v>
          </cell>
          <cell r="AG78948">
            <v>1</v>
          </cell>
          <cell r="AH78948">
            <v>1</v>
          </cell>
          <cell r="AI78948" t="b">
            <v>0</v>
          </cell>
          <cell r="AJ78948" t="b">
            <v>0</v>
          </cell>
          <cell r="AK78948" t="b">
            <v>0</v>
          </cell>
          <cell r="AL78948" t="b">
            <v>0</v>
          </cell>
          <cell r="AM78948" t="b">
            <v>0</v>
          </cell>
          <cell r="AN78948" t="b">
            <v>0</v>
          </cell>
          <cell r="AO78948" t="b">
            <v>0</v>
          </cell>
          <cell r="AP78948" t="b">
            <v>0</v>
          </cell>
          <cell r="AQ78948" t="b">
            <v>0</v>
          </cell>
          <cell r="AR78948" t="b">
            <v>0</v>
          </cell>
          <cell r="AS78948" t="b">
            <v>0</v>
          </cell>
          <cell r="AT78948" t="b">
            <v>0</v>
          </cell>
          <cell r="AU78948" t="b">
            <v>0</v>
          </cell>
          <cell r="AV78948" t="b">
            <v>0</v>
          </cell>
          <cell r="AW78948" t="b">
            <v>0</v>
          </cell>
        </row>
        <row r="78949">
          <cell r="S78949" t="str">
            <v>MID-TOWN BELVEDERE</v>
          </cell>
          <cell r="AF78949">
            <v>0</v>
          </cell>
          <cell r="AG78949">
            <v>0</v>
          </cell>
          <cell r="AH78949">
            <v>1</v>
          </cell>
          <cell r="AI78949" t="b">
            <v>0</v>
          </cell>
          <cell r="AJ78949" t="b">
            <v>0</v>
          </cell>
          <cell r="AK78949" t="b">
            <v>0</v>
          </cell>
          <cell r="AL78949" t="b">
            <v>0</v>
          </cell>
          <cell r="AM78949" t="b">
            <v>0</v>
          </cell>
          <cell r="AN78949" t="b">
            <v>0</v>
          </cell>
          <cell r="AO78949" t="b">
            <v>0</v>
          </cell>
          <cell r="AP78949" t="b">
            <v>0</v>
          </cell>
          <cell r="AQ78949" t="b">
            <v>0</v>
          </cell>
          <cell r="AR78949" t="b">
            <v>0</v>
          </cell>
          <cell r="AS78949" t="b">
            <v>0</v>
          </cell>
          <cell r="AT78949" t="b">
            <v>0</v>
          </cell>
          <cell r="AU78949" t="b">
            <v>0</v>
          </cell>
          <cell r="AV78949" t="b">
            <v>0</v>
          </cell>
          <cell r="AW78949" t="b">
            <v>0</v>
          </cell>
        </row>
        <row r="78950">
          <cell r="S78950" t="str">
            <v>GWYNNS FALLS</v>
          </cell>
          <cell r="AF78950">
            <v>1</v>
          </cell>
          <cell r="AG78950">
            <v>1</v>
          </cell>
          <cell r="AH78950">
            <v>1</v>
          </cell>
          <cell r="AI78950" t="b">
            <v>0</v>
          </cell>
          <cell r="AJ78950" t="b">
            <v>0</v>
          </cell>
          <cell r="AK78950" t="b">
            <v>0</v>
          </cell>
          <cell r="AL78950" t="b">
            <v>0</v>
          </cell>
          <cell r="AM78950" t="b">
            <v>0</v>
          </cell>
          <cell r="AN78950" t="b">
            <v>0</v>
          </cell>
          <cell r="AO78950" t="b">
            <v>0</v>
          </cell>
          <cell r="AP78950" t="b">
            <v>0</v>
          </cell>
          <cell r="AQ78950" t="b">
            <v>0</v>
          </cell>
          <cell r="AR78950" t="b">
            <v>0</v>
          </cell>
          <cell r="AS78950" t="b">
            <v>0</v>
          </cell>
          <cell r="AT78950" t="b">
            <v>0</v>
          </cell>
          <cell r="AU78950" t="b">
            <v>0</v>
          </cell>
          <cell r="AV78950" t="b">
            <v>0</v>
          </cell>
          <cell r="AW78950" t="b">
            <v>0</v>
          </cell>
        </row>
        <row r="78951">
          <cell r="S78951" t="str">
            <v>MOSHER</v>
          </cell>
          <cell r="AF78951">
            <v>0</v>
          </cell>
          <cell r="AG78951">
            <v>1</v>
          </cell>
          <cell r="AH78951">
            <v>1</v>
          </cell>
          <cell r="AI78951" t="b">
            <v>0</v>
          </cell>
          <cell r="AJ78951" t="b">
            <v>0</v>
          </cell>
          <cell r="AK78951" t="b">
            <v>0</v>
          </cell>
          <cell r="AL78951" t="b">
            <v>0</v>
          </cell>
          <cell r="AM78951" t="b">
            <v>0</v>
          </cell>
          <cell r="AN78951" t="b">
            <v>0</v>
          </cell>
          <cell r="AO78951" t="b">
            <v>0</v>
          </cell>
          <cell r="AP78951" t="b">
            <v>0</v>
          </cell>
          <cell r="AQ78951" t="b">
            <v>0</v>
          </cell>
          <cell r="AR78951" t="b">
            <v>0</v>
          </cell>
          <cell r="AS78951" t="b">
            <v>0</v>
          </cell>
          <cell r="AT78951" t="b">
            <v>0</v>
          </cell>
          <cell r="AU78951" t="b">
            <v>0</v>
          </cell>
          <cell r="AV78951" t="b">
            <v>0</v>
          </cell>
          <cell r="AW78951" t="b">
            <v>0</v>
          </cell>
        </row>
        <row r="78952">
          <cell r="S78952" t="str">
            <v>LEVINDALE</v>
          </cell>
          <cell r="AF78952">
            <v>1</v>
          </cell>
          <cell r="AG78952">
            <v>1</v>
          </cell>
          <cell r="AH78952">
            <v>1</v>
          </cell>
          <cell r="AI78952" t="b">
            <v>0</v>
          </cell>
          <cell r="AJ78952" t="b">
            <v>0</v>
          </cell>
          <cell r="AK78952" t="b">
            <v>0</v>
          </cell>
          <cell r="AL78952" t="b">
            <v>0</v>
          </cell>
          <cell r="AM78952" t="b">
            <v>0</v>
          </cell>
          <cell r="AN78952" t="b">
            <v>0</v>
          </cell>
          <cell r="AO78952" t="b">
            <v>0</v>
          </cell>
          <cell r="AP78952" t="b">
            <v>0</v>
          </cell>
          <cell r="AQ78952" t="b">
            <v>0</v>
          </cell>
          <cell r="AR78952" t="b">
            <v>0</v>
          </cell>
          <cell r="AS78952" t="b">
            <v>0</v>
          </cell>
          <cell r="AT78952" t="b">
            <v>0</v>
          </cell>
          <cell r="AU78952" t="b">
            <v>0</v>
          </cell>
          <cell r="AV78952" t="b">
            <v>0</v>
          </cell>
          <cell r="AW78952" t="b">
            <v>0</v>
          </cell>
        </row>
        <row r="78953">
          <cell r="S78953" t="str">
            <v>GREENSPRING</v>
          </cell>
          <cell r="AF78953">
            <v>1</v>
          </cell>
          <cell r="AG78953">
            <v>1</v>
          </cell>
          <cell r="AH78953">
            <v>1</v>
          </cell>
          <cell r="AI78953" t="b">
            <v>0</v>
          </cell>
          <cell r="AJ78953" t="b">
            <v>0</v>
          </cell>
          <cell r="AK78953" t="b">
            <v>0</v>
          </cell>
          <cell r="AL78953" t="b">
            <v>0</v>
          </cell>
          <cell r="AM78953" t="b">
            <v>0</v>
          </cell>
          <cell r="AN78953" t="b">
            <v>0</v>
          </cell>
          <cell r="AO78953" t="b">
            <v>0</v>
          </cell>
          <cell r="AP78953" t="b">
            <v>0</v>
          </cell>
          <cell r="AQ78953" t="b">
            <v>0</v>
          </cell>
          <cell r="AR78953" t="b">
            <v>0</v>
          </cell>
          <cell r="AS78953" t="b">
            <v>0</v>
          </cell>
          <cell r="AT78953" t="b">
            <v>0</v>
          </cell>
          <cell r="AU78953" t="b">
            <v>0</v>
          </cell>
          <cell r="AV78953" t="b">
            <v>0</v>
          </cell>
          <cell r="AW78953" t="b">
            <v>0</v>
          </cell>
        </row>
        <row r="78954">
          <cell r="S78954" t="str">
            <v>FOUR BY FOUR</v>
          </cell>
          <cell r="AF78954">
            <v>0</v>
          </cell>
          <cell r="AG78954">
            <v>0</v>
          </cell>
          <cell r="AH78954">
            <v>1</v>
          </cell>
          <cell r="AI78954" t="b">
            <v>0</v>
          </cell>
          <cell r="AJ78954" t="b">
            <v>0</v>
          </cell>
          <cell r="AK78954" t="b">
            <v>0</v>
          </cell>
          <cell r="AL78954" t="b">
            <v>0</v>
          </cell>
          <cell r="AM78954" t="b">
            <v>0</v>
          </cell>
          <cell r="AN78954" t="b">
            <v>0</v>
          </cell>
          <cell r="AO78954" t="b">
            <v>0</v>
          </cell>
          <cell r="AP78954" t="b">
            <v>0</v>
          </cell>
          <cell r="AQ78954" t="b">
            <v>0</v>
          </cell>
          <cell r="AR78954" t="b">
            <v>0</v>
          </cell>
          <cell r="AS78954" t="b">
            <v>0</v>
          </cell>
          <cell r="AT78954" t="b">
            <v>0</v>
          </cell>
          <cell r="AU78954" t="b">
            <v>0</v>
          </cell>
          <cell r="AV78954" t="b">
            <v>0</v>
          </cell>
          <cell r="AW78954" t="b">
            <v>0</v>
          </cell>
        </row>
        <row r="78955">
          <cell r="S78955" t="str">
            <v>HARLEM PARK</v>
          </cell>
          <cell r="AF78955">
            <v>1</v>
          </cell>
          <cell r="AG78955">
            <v>1</v>
          </cell>
          <cell r="AH78955">
            <v>1</v>
          </cell>
          <cell r="AI78955" t="b">
            <v>0</v>
          </cell>
          <cell r="AJ78955" t="b">
            <v>0</v>
          </cell>
          <cell r="AK78955" t="b">
            <v>0</v>
          </cell>
          <cell r="AL78955" t="b">
            <v>0</v>
          </cell>
          <cell r="AM78955" t="b">
            <v>0</v>
          </cell>
          <cell r="AN78955" t="b">
            <v>0</v>
          </cell>
          <cell r="AO78955" t="b">
            <v>0</v>
          </cell>
          <cell r="AP78955" t="b">
            <v>0</v>
          </cell>
          <cell r="AQ78955" t="b">
            <v>0</v>
          </cell>
          <cell r="AR78955" t="b">
            <v>0</v>
          </cell>
          <cell r="AS78955" t="b">
            <v>0</v>
          </cell>
          <cell r="AT78955" t="b">
            <v>0</v>
          </cell>
          <cell r="AU78955" t="b">
            <v>0</v>
          </cell>
          <cell r="AV78955" t="b">
            <v>0</v>
          </cell>
          <cell r="AW78955" t="b">
            <v>0</v>
          </cell>
        </row>
        <row r="78956">
          <cell r="S78956" t="str">
            <v>HARLEM PARK</v>
          </cell>
          <cell r="AF78956">
            <v>0</v>
          </cell>
          <cell r="AG78956">
            <v>0</v>
          </cell>
          <cell r="AH78956">
            <v>1</v>
          </cell>
          <cell r="AI78956" t="b">
            <v>0</v>
          </cell>
          <cell r="AJ78956" t="b">
            <v>0</v>
          </cell>
          <cell r="AK78956" t="b">
            <v>0</v>
          </cell>
          <cell r="AL78956" t="b">
            <v>0</v>
          </cell>
          <cell r="AM78956" t="b">
            <v>0</v>
          </cell>
          <cell r="AN78956" t="b">
            <v>0</v>
          </cell>
          <cell r="AO78956" t="b">
            <v>0</v>
          </cell>
          <cell r="AP78956" t="b">
            <v>0</v>
          </cell>
          <cell r="AQ78956" t="b">
            <v>0</v>
          </cell>
          <cell r="AR78956" t="b">
            <v>0</v>
          </cell>
          <cell r="AS78956" t="b">
            <v>0</v>
          </cell>
          <cell r="AT78956" t="b">
            <v>0</v>
          </cell>
          <cell r="AU78956" t="b">
            <v>0</v>
          </cell>
          <cell r="AV78956" t="b">
            <v>0</v>
          </cell>
          <cell r="AW78956" t="b">
            <v>0</v>
          </cell>
        </row>
        <row r="78957">
          <cell r="S78957" t="str">
            <v>BEREA</v>
          </cell>
          <cell r="AF78957">
            <v>0</v>
          </cell>
          <cell r="AG78957">
            <v>0</v>
          </cell>
          <cell r="AH78957">
            <v>1</v>
          </cell>
          <cell r="AI78957" t="b">
            <v>0</v>
          </cell>
          <cell r="AJ78957" t="b">
            <v>0</v>
          </cell>
          <cell r="AK78957" t="b">
            <v>0</v>
          </cell>
          <cell r="AL78957" t="b">
            <v>0</v>
          </cell>
          <cell r="AM78957" t="b">
            <v>0</v>
          </cell>
          <cell r="AN78957" t="b">
            <v>0</v>
          </cell>
          <cell r="AO78957" t="b">
            <v>0</v>
          </cell>
          <cell r="AP78957" t="b">
            <v>0</v>
          </cell>
          <cell r="AQ78957" t="b">
            <v>0</v>
          </cell>
          <cell r="AR78957" t="b">
            <v>0</v>
          </cell>
          <cell r="AS78957" t="b">
            <v>0</v>
          </cell>
          <cell r="AT78957" t="b">
            <v>0</v>
          </cell>
          <cell r="AU78957" t="b">
            <v>0</v>
          </cell>
          <cell r="AV78957" t="b">
            <v>0</v>
          </cell>
          <cell r="AW78957" t="b">
            <v>0</v>
          </cell>
        </row>
        <row r="78958">
          <cell r="S78958" t="str">
            <v>ROSEMONT HOMEOWNERS/TENANTS</v>
          </cell>
          <cell r="AF78958">
            <v>0</v>
          </cell>
          <cell r="AG78958">
            <v>0</v>
          </cell>
          <cell r="AH78958">
            <v>1</v>
          </cell>
          <cell r="AI78958" t="b">
            <v>0</v>
          </cell>
          <cell r="AJ78958" t="b">
            <v>0</v>
          </cell>
          <cell r="AK78958" t="b">
            <v>0</v>
          </cell>
          <cell r="AL78958" t="b">
            <v>0</v>
          </cell>
          <cell r="AM78958" t="b">
            <v>0</v>
          </cell>
          <cell r="AN78958" t="b">
            <v>0</v>
          </cell>
          <cell r="AO78958" t="b">
            <v>0</v>
          </cell>
          <cell r="AP78958" t="b">
            <v>0</v>
          </cell>
          <cell r="AQ78958" t="b">
            <v>0</v>
          </cell>
          <cell r="AR78958" t="b">
            <v>0</v>
          </cell>
          <cell r="AS78958" t="b">
            <v>0</v>
          </cell>
          <cell r="AT78958" t="b">
            <v>0</v>
          </cell>
          <cell r="AU78958" t="b">
            <v>0</v>
          </cell>
          <cell r="AV78958" t="b">
            <v>0</v>
          </cell>
          <cell r="AW78958" t="b">
            <v>0</v>
          </cell>
        </row>
        <row r="78959">
          <cell r="S78959" t="str">
            <v>ROSEMONT HOMEOWNERS/TENANTS</v>
          </cell>
          <cell r="AF78959">
            <v>0</v>
          </cell>
          <cell r="AG78959">
            <v>0</v>
          </cell>
          <cell r="AH78959">
            <v>0</v>
          </cell>
          <cell r="AI78959" t="b">
            <v>0</v>
          </cell>
          <cell r="AJ78959" t="b">
            <v>0</v>
          </cell>
          <cell r="AK78959" t="b">
            <v>0</v>
          </cell>
          <cell r="AL78959" t="b">
            <v>0</v>
          </cell>
          <cell r="AM78959" t="b">
            <v>0</v>
          </cell>
          <cell r="AN78959" t="b">
            <v>0</v>
          </cell>
          <cell r="AO78959" t="b">
            <v>0</v>
          </cell>
          <cell r="AP78959" t="b">
            <v>0</v>
          </cell>
          <cell r="AQ78959" t="b">
            <v>0</v>
          </cell>
          <cell r="AR78959" t="b">
            <v>0</v>
          </cell>
          <cell r="AS78959" t="b">
            <v>0</v>
          </cell>
          <cell r="AT78959" t="b">
            <v>0</v>
          </cell>
          <cell r="AU78959" t="b">
            <v>0</v>
          </cell>
          <cell r="AV78959" t="b">
            <v>0</v>
          </cell>
          <cell r="AW78959" t="b">
            <v>0</v>
          </cell>
        </row>
        <row r="78960">
          <cell r="S78960" t="str">
            <v>ROSEMONT HOMEOWNERS/TENANTS</v>
          </cell>
          <cell r="AF78960">
            <v>0</v>
          </cell>
          <cell r="AG78960">
            <v>1</v>
          </cell>
          <cell r="AH78960">
            <v>1</v>
          </cell>
          <cell r="AI78960" t="b">
            <v>0</v>
          </cell>
          <cell r="AJ78960" t="b">
            <v>0</v>
          </cell>
          <cell r="AK78960" t="b">
            <v>0</v>
          </cell>
          <cell r="AL78960" t="b">
            <v>0</v>
          </cell>
          <cell r="AM78960" t="b">
            <v>0</v>
          </cell>
          <cell r="AN78960" t="b">
            <v>0</v>
          </cell>
          <cell r="AO78960" t="b">
            <v>0</v>
          </cell>
          <cell r="AP78960" t="b">
            <v>0</v>
          </cell>
          <cell r="AQ78960" t="b">
            <v>0</v>
          </cell>
          <cell r="AR78960" t="b">
            <v>0</v>
          </cell>
          <cell r="AS78960" t="b">
            <v>0</v>
          </cell>
          <cell r="AT78960" t="b">
            <v>0</v>
          </cell>
          <cell r="AU78960" t="b">
            <v>0</v>
          </cell>
          <cell r="AV78960" t="b">
            <v>0</v>
          </cell>
          <cell r="AW78960" t="b">
            <v>0</v>
          </cell>
        </row>
        <row r="78961">
          <cell r="S78961" t="str">
            <v>ROLAND PARK</v>
          </cell>
          <cell r="AF78961">
            <v>0</v>
          </cell>
          <cell r="AG78961">
            <v>1</v>
          </cell>
          <cell r="AH78961">
            <v>1</v>
          </cell>
          <cell r="AI78961" t="b">
            <v>0</v>
          </cell>
          <cell r="AJ78961" t="b">
            <v>0</v>
          </cell>
          <cell r="AK78961" t="b">
            <v>0</v>
          </cell>
          <cell r="AL78961" t="b">
            <v>0</v>
          </cell>
          <cell r="AM78961" t="b">
            <v>0</v>
          </cell>
          <cell r="AN78961" t="b">
            <v>0</v>
          </cell>
          <cell r="AO78961" t="b">
            <v>0</v>
          </cell>
          <cell r="AP78961" t="b">
            <v>0</v>
          </cell>
          <cell r="AQ78961" t="b">
            <v>0</v>
          </cell>
          <cell r="AR78961" t="b">
            <v>0</v>
          </cell>
          <cell r="AS78961" t="b">
            <v>0</v>
          </cell>
          <cell r="AT78961" t="b">
            <v>0</v>
          </cell>
          <cell r="AU78961" t="b">
            <v>0</v>
          </cell>
          <cell r="AV78961" t="b">
            <v>0</v>
          </cell>
          <cell r="AW78961" t="b">
            <v>0</v>
          </cell>
        </row>
        <row r="78962">
          <cell r="S78962" t="str">
            <v>SANDTOWN-WINCHESTER</v>
          </cell>
          <cell r="AF78962">
            <v>0</v>
          </cell>
          <cell r="AG78962">
            <v>0</v>
          </cell>
          <cell r="AH78962">
            <v>1</v>
          </cell>
          <cell r="AI78962" t="b">
            <v>0</v>
          </cell>
          <cell r="AJ78962" t="b">
            <v>0</v>
          </cell>
          <cell r="AK78962" t="b">
            <v>0</v>
          </cell>
          <cell r="AL78962" t="b">
            <v>0</v>
          </cell>
          <cell r="AM78962" t="b">
            <v>0</v>
          </cell>
          <cell r="AN78962" t="b">
            <v>0</v>
          </cell>
          <cell r="AO78962" t="b">
            <v>0</v>
          </cell>
          <cell r="AP78962" t="b">
            <v>0</v>
          </cell>
          <cell r="AQ78962" t="b">
            <v>0</v>
          </cell>
          <cell r="AR78962" t="b">
            <v>0</v>
          </cell>
          <cell r="AS78962" t="b">
            <v>0</v>
          </cell>
          <cell r="AT78962" t="b">
            <v>0</v>
          </cell>
          <cell r="AU78962" t="b">
            <v>0</v>
          </cell>
          <cell r="AV78962" t="b">
            <v>0</v>
          </cell>
          <cell r="AW78962" t="b">
            <v>0</v>
          </cell>
        </row>
        <row r="78963">
          <cell r="S78963" t="str">
            <v>PARKVIEW/WOODBROOK</v>
          </cell>
          <cell r="AF78963">
            <v>0</v>
          </cell>
          <cell r="AG78963">
            <v>0</v>
          </cell>
          <cell r="AH78963">
            <v>1</v>
          </cell>
          <cell r="AI78963" t="b">
            <v>0</v>
          </cell>
          <cell r="AJ78963" t="b">
            <v>0</v>
          </cell>
          <cell r="AK78963" t="b">
            <v>0</v>
          </cell>
          <cell r="AL78963" t="b">
            <v>0</v>
          </cell>
          <cell r="AM78963" t="b">
            <v>0</v>
          </cell>
          <cell r="AN78963" t="b">
            <v>0</v>
          </cell>
          <cell r="AO78963" t="b">
            <v>0</v>
          </cell>
          <cell r="AP78963" t="b">
            <v>0</v>
          </cell>
          <cell r="AQ78963" t="b">
            <v>0</v>
          </cell>
          <cell r="AR78963" t="b">
            <v>0</v>
          </cell>
          <cell r="AS78963" t="b">
            <v>0</v>
          </cell>
          <cell r="AT78963" t="b">
            <v>0</v>
          </cell>
          <cell r="AU78963" t="b">
            <v>0</v>
          </cell>
          <cell r="AV78963" t="b">
            <v>0</v>
          </cell>
          <cell r="AW78963" t="b">
            <v>0</v>
          </cell>
        </row>
        <row r="78964">
          <cell r="S78964" t="str">
            <v>FOUR BY FOUR</v>
          </cell>
          <cell r="AF78964">
            <v>1</v>
          </cell>
          <cell r="AG78964">
            <v>1</v>
          </cell>
          <cell r="AH78964">
            <v>1</v>
          </cell>
          <cell r="AI78964" t="b">
            <v>0</v>
          </cell>
          <cell r="AJ78964" t="b">
            <v>0</v>
          </cell>
          <cell r="AK78964" t="b">
            <v>0</v>
          </cell>
          <cell r="AL78964" t="b">
            <v>0</v>
          </cell>
          <cell r="AM78964" t="b">
            <v>0</v>
          </cell>
          <cell r="AN78964" t="b">
            <v>0</v>
          </cell>
          <cell r="AO78964" t="b">
            <v>0</v>
          </cell>
          <cell r="AP78964" t="b">
            <v>0</v>
          </cell>
          <cell r="AQ78964" t="b">
            <v>0</v>
          </cell>
          <cell r="AR78964" t="b">
            <v>0</v>
          </cell>
          <cell r="AS78964" t="b">
            <v>0</v>
          </cell>
          <cell r="AT78964" t="b">
            <v>0</v>
          </cell>
          <cell r="AU78964" t="b">
            <v>0</v>
          </cell>
          <cell r="AV78964" t="b">
            <v>0</v>
          </cell>
          <cell r="AW78964" t="b">
            <v>0</v>
          </cell>
        </row>
        <row r="78965">
          <cell r="S78965" t="str">
            <v>CHERRY HILL</v>
          </cell>
          <cell r="AF78965">
            <v>0</v>
          </cell>
          <cell r="AG78965">
            <v>0</v>
          </cell>
          <cell r="AH78965">
            <v>1</v>
          </cell>
          <cell r="AI78965" t="b">
            <v>0</v>
          </cell>
          <cell r="AJ78965" t="b">
            <v>0</v>
          </cell>
          <cell r="AK78965" t="b">
            <v>0</v>
          </cell>
          <cell r="AL78965" t="b">
            <v>0</v>
          </cell>
          <cell r="AM78965" t="b">
            <v>0</v>
          </cell>
          <cell r="AN78965" t="b">
            <v>0</v>
          </cell>
          <cell r="AO78965" t="b">
            <v>0</v>
          </cell>
          <cell r="AP78965" t="b">
            <v>0</v>
          </cell>
          <cell r="AQ78965" t="b">
            <v>0</v>
          </cell>
          <cell r="AR78965" t="b">
            <v>0</v>
          </cell>
          <cell r="AS78965" t="b">
            <v>0</v>
          </cell>
          <cell r="AT78965" t="b">
            <v>0</v>
          </cell>
          <cell r="AU78965" t="b">
            <v>0</v>
          </cell>
          <cell r="AV78965" t="b">
            <v>0</v>
          </cell>
          <cell r="AW78965" t="b">
            <v>0</v>
          </cell>
        </row>
        <row r="78966">
          <cell r="S78966" t="str">
            <v>ALLENDALE</v>
          </cell>
          <cell r="AF78966">
            <v>0</v>
          </cell>
          <cell r="AG78966">
            <v>1</v>
          </cell>
          <cell r="AH78966">
            <v>1</v>
          </cell>
          <cell r="AI78966" t="b">
            <v>0</v>
          </cell>
          <cell r="AJ78966" t="b">
            <v>0</v>
          </cell>
          <cell r="AK78966" t="b">
            <v>0</v>
          </cell>
          <cell r="AL78966" t="b">
            <v>0</v>
          </cell>
          <cell r="AM78966" t="b">
            <v>0</v>
          </cell>
          <cell r="AN78966" t="b">
            <v>0</v>
          </cell>
          <cell r="AO78966" t="b">
            <v>0</v>
          </cell>
          <cell r="AP78966" t="b">
            <v>0</v>
          </cell>
          <cell r="AQ78966" t="b">
            <v>0</v>
          </cell>
          <cell r="AR78966" t="b">
            <v>0</v>
          </cell>
          <cell r="AS78966" t="b">
            <v>0</v>
          </cell>
          <cell r="AT78966" t="b">
            <v>0</v>
          </cell>
          <cell r="AU78966" t="b">
            <v>0</v>
          </cell>
          <cell r="AV78966" t="b">
            <v>0</v>
          </cell>
          <cell r="AW78966" t="b">
            <v>0</v>
          </cell>
        </row>
        <row r="78967">
          <cell r="S78967" t="str">
            <v>WAVERLY</v>
          </cell>
          <cell r="AF78967">
            <v>1</v>
          </cell>
          <cell r="AG78967">
            <v>1</v>
          </cell>
          <cell r="AH78967">
            <v>1</v>
          </cell>
          <cell r="AI78967" t="b">
            <v>0</v>
          </cell>
          <cell r="AJ78967" t="b">
            <v>0</v>
          </cell>
          <cell r="AK78967" t="b">
            <v>0</v>
          </cell>
          <cell r="AL78967" t="b">
            <v>0</v>
          </cell>
          <cell r="AM78967" t="b">
            <v>0</v>
          </cell>
          <cell r="AN78967" t="b">
            <v>0</v>
          </cell>
          <cell r="AO78967" t="b">
            <v>0</v>
          </cell>
          <cell r="AP78967" t="b">
            <v>0</v>
          </cell>
          <cell r="AQ78967" t="b">
            <v>0</v>
          </cell>
          <cell r="AR78967" t="b">
            <v>0</v>
          </cell>
          <cell r="AS78967" t="b">
            <v>0</v>
          </cell>
          <cell r="AT78967" t="b">
            <v>0</v>
          </cell>
          <cell r="AU78967" t="b">
            <v>0</v>
          </cell>
          <cell r="AV78967" t="b">
            <v>0</v>
          </cell>
          <cell r="AW78967" t="b">
            <v>0</v>
          </cell>
        </row>
        <row r="78968">
          <cell r="S78968" t="str">
            <v>HARLEM PARK</v>
          </cell>
          <cell r="AF78968">
            <v>1</v>
          </cell>
          <cell r="AG78968">
            <v>1</v>
          </cell>
          <cell r="AH78968">
            <v>1</v>
          </cell>
          <cell r="AI78968" t="b">
            <v>0</v>
          </cell>
          <cell r="AJ78968" t="b">
            <v>0</v>
          </cell>
          <cell r="AK78968" t="b">
            <v>0</v>
          </cell>
          <cell r="AL78968" t="b">
            <v>0</v>
          </cell>
          <cell r="AM78968" t="b">
            <v>0</v>
          </cell>
          <cell r="AN78968" t="b">
            <v>0</v>
          </cell>
          <cell r="AO78968" t="b">
            <v>0</v>
          </cell>
          <cell r="AP78968" t="b">
            <v>0</v>
          </cell>
          <cell r="AQ78968" t="b">
            <v>0</v>
          </cell>
          <cell r="AR78968" t="b">
            <v>0</v>
          </cell>
          <cell r="AS78968" t="b">
            <v>0</v>
          </cell>
          <cell r="AT78968" t="b">
            <v>0</v>
          </cell>
          <cell r="AU78968" t="b">
            <v>0</v>
          </cell>
          <cell r="AV78968" t="b">
            <v>0</v>
          </cell>
          <cell r="AW78968" t="b">
            <v>0</v>
          </cell>
        </row>
        <row r="78969">
          <cell r="S78969" t="str">
            <v>HARLEM PARK</v>
          </cell>
          <cell r="AF78969">
            <v>1</v>
          </cell>
          <cell r="AG78969">
            <v>1</v>
          </cell>
          <cell r="AH78969">
            <v>1</v>
          </cell>
          <cell r="AI78969" t="b">
            <v>0</v>
          </cell>
          <cell r="AJ78969" t="b">
            <v>0</v>
          </cell>
          <cell r="AK78969" t="b">
            <v>0</v>
          </cell>
          <cell r="AL78969" t="b">
            <v>0</v>
          </cell>
          <cell r="AM78969" t="b">
            <v>0</v>
          </cell>
          <cell r="AN78969" t="b">
            <v>0</v>
          </cell>
          <cell r="AO78969" t="b">
            <v>0</v>
          </cell>
          <cell r="AP78969" t="b">
            <v>0</v>
          </cell>
          <cell r="AQ78969" t="b">
            <v>0</v>
          </cell>
          <cell r="AR78969" t="b">
            <v>0</v>
          </cell>
          <cell r="AS78969" t="b">
            <v>0</v>
          </cell>
          <cell r="AT78969" t="b">
            <v>0</v>
          </cell>
          <cell r="AU78969" t="b">
            <v>0</v>
          </cell>
          <cell r="AV78969" t="b">
            <v>0</v>
          </cell>
          <cell r="AW78969" t="b">
            <v>0</v>
          </cell>
        </row>
        <row r="78970">
          <cell r="S78970" t="str">
            <v>NEW SOUTHWEST/MOUNT CLARE</v>
          </cell>
          <cell r="AF78970">
            <v>1</v>
          </cell>
          <cell r="AG78970">
            <v>1</v>
          </cell>
          <cell r="AH78970">
            <v>1</v>
          </cell>
          <cell r="AI78970" t="b">
            <v>0</v>
          </cell>
          <cell r="AJ78970" t="b">
            <v>0</v>
          </cell>
          <cell r="AK78970" t="b">
            <v>0</v>
          </cell>
          <cell r="AL78970" t="b">
            <v>0</v>
          </cell>
          <cell r="AM78970" t="b">
            <v>0</v>
          </cell>
          <cell r="AN78970" t="b">
            <v>0</v>
          </cell>
          <cell r="AO78970" t="b">
            <v>0</v>
          </cell>
          <cell r="AP78970" t="b">
            <v>0</v>
          </cell>
          <cell r="AQ78970" t="b">
            <v>0</v>
          </cell>
          <cell r="AR78970" t="b">
            <v>0</v>
          </cell>
          <cell r="AS78970" t="b">
            <v>0</v>
          </cell>
          <cell r="AT78970" t="b">
            <v>0</v>
          </cell>
          <cell r="AU78970" t="b">
            <v>0</v>
          </cell>
          <cell r="AV78970" t="b">
            <v>0</v>
          </cell>
          <cell r="AW78970" t="b">
            <v>0</v>
          </cell>
        </row>
        <row r="78971">
          <cell r="S78971" t="str">
            <v>NEW SOUTHWEST/MOUNT CLARE</v>
          </cell>
          <cell r="AF78971">
            <v>1</v>
          </cell>
          <cell r="AG78971">
            <v>1</v>
          </cell>
          <cell r="AH78971">
            <v>1</v>
          </cell>
          <cell r="AI78971" t="b">
            <v>0</v>
          </cell>
          <cell r="AJ78971" t="b">
            <v>0</v>
          </cell>
          <cell r="AK78971" t="b">
            <v>0</v>
          </cell>
          <cell r="AL78971" t="b">
            <v>0</v>
          </cell>
          <cell r="AM78971" t="b">
            <v>0</v>
          </cell>
          <cell r="AN78971" t="b">
            <v>0</v>
          </cell>
          <cell r="AO78971" t="b">
            <v>0</v>
          </cell>
          <cell r="AP78971" t="b">
            <v>0</v>
          </cell>
          <cell r="AQ78971" t="b">
            <v>0</v>
          </cell>
          <cell r="AR78971" t="b">
            <v>0</v>
          </cell>
          <cell r="AS78971" t="b">
            <v>0</v>
          </cell>
          <cell r="AT78971" t="b">
            <v>0</v>
          </cell>
          <cell r="AU78971" t="b">
            <v>0</v>
          </cell>
          <cell r="AV78971" t="b">
            <v>0</v>
          </cell>
          <cell r="AW78971" t="b">
            <v>0</v>
          </cell>
        </row>
        <row r="78972">
          <cell r="S78972" t="str">
            <v>ALLENDALE</v>
          </cell>
          <cell r="AF78972">
            <v>1</v>
          </cell>
          <cell r="AG78972">
            <v>1</v>
          </cell>
          <cell r="AH78972">
            <v>1</v>
          </cell>
          <cell r="AI78972" t="b">
            <v>0</v>
          </cell>
          <cell r="AJ78972" t="b">
            <v>0</v>
          </cell>
          <cell r="AK78972" t="b">
            <v>0</v>
          </cell>
          <cell r="AL78972" t="b">
            <v>0</v>
          </cell>
          <cell r="AM78972" t="b">
            <v>0</v>
          </cell>
          <cell r="AN78972" t="b">
            <v>0</v>
          </cell>
          <cell r="AO78972" t="b">
            <v>0</v>
          </cell>
          <cell r="AP78972" t="b">
            <v>0</v>
          </cell>
          <cell r="AQ78972" t="b">
            <v>0</v>
          </cell>
          <cell r="AR78972" t="b">
            <v>0</v>
          </cell>
          <cell r="AS78972" t="b">
            <v>0</v>
          </cell>
          <cell r="AT78972" t="b">
            <v>0</v>
          </cell>
          <cell r="AU78972" t="b">
            <v>0</v>
          </cell>
          <cell r="AV78972" t="b">
            <v>0</v>
          </cell>
          <cell r="AW78972" t="b">
            <v>0</v>
          </cell>
        </row>
        <row r="78973">
          <cell r="S78973" t="str">
            <v>EDMONDSON VILLAGE</v>
          </cell>
          <cell r="AF78973">
            <v>0</v>
          </cell>
          <cell r="AG78973">
            <v>0</v>
          </cell>
          <cell r="AH78973">
            <v>1</v>
          </cell>
          <cell r="AI78973" t="b">
            <v>0</v>
          </cell>
          <cell r="AJ78973" t="b">
            <v>0</v>
          </cell>
          <cell r="AK78973" t="b">
            <v>0</v>
          </cell>
          <cell r="AL78973" t="b">
            <v>0</v>
          </cell>
          <cell r="AM78973" t="b">
            <v>0</v>
          </cell>
          <cell r="AN78973" t="b">
            <v>0</v>
          </cell>
          <cell r="AO78973" t="b">
            <v>0</v>
          </cell>
          <cell r="AP78973" t="b">
            <v>0</v>
          </cell>
          <cell r="AQ78973" t="b">
            <v>0</v>
          </cell>
          <cell r="AR78973" t="b">
            <v>0</v>
          </cell>
          <cell r="AS78973" t="b">
            <v>0</v>
          </cell>
          <cell r="AT78973" t="b">
            <v>0</v>
          </cell>
          <cell r="AU78973" t="b">
            <v>0</v>
          </cell>
          <cell r="AV78973" t="b">
            <v>0</v>
          </cell>
          <cell r="AW78973" t="b">
            <v>0</v>
          </cell>
        </row>
        <row r="78974">
          <cell r="S78974" t="str">
            <v>RESERVOIR HILL</v>
          </cell>
          <cell r="AF78974">
            <v>0</v>
          </cell>
          <cell r="AG78974">
            <v>0</v>
          </cell>
          <cell r="AH78974">
            <v>1</v>
          </cell>
          <cell r="AI78974" t="b">
            <v>0</v>
          </cell>
          <cell r="AJ78974" t="b">
            <v>0</v>
          </cell>
          <cell r="AK78974" t="b">
            <v>0</v>
          </cell>
          <cell r="AL78974" t="b">
            <v>0</v>
          </cell>
          <cell r="AM78974" t="b">
            <v>0</v>
          </cell>
          <cell r="AN78974" t="b">
            <v>0</v>
          </cell>
          <cell r="AO78974" t="b">
            <v>0</v>
          </cell>
          <cell r="AP78974" t="b">
            <v>0</v>
          </cell>
          <cell r="AQ78974" t="b">
            <v>0</v>
          </cell>
          <cell r="AR78974" t="b">
            <v>0</v>
          </cell>
          <cell r="AS78974" t="b">
            <v>0</v>
          </cell>
          <cell r="AT78974" t="b">
            <v>0</v>
          </cell>
          <cell r="AU78974" t="b">
            <v>0</v>
          </cell>
          <cell r="AV78974" t="b">
            <v>0</v>
          </cell>
          <cell r="AW78974" t="b">
            <v>0</v>
          </cell>
        </row>
        <row r="78975">
          <cell r="S78975" t="str">
            <v>CHARLES VILLAGE</v>
          </cell>
          <cell r="AF78975">
            <v>0</v>
          </cell>
          <cell r="AG78975">
            <v>0</v>
          </cell>
          <cell r="AH78975">
            <v>1</v>
          </cell>
          <cell r="AI78975" t="b">
            <v>0</v>
          </cell>
          <cell r="AJ78975" t="b">
            <v>0</v>
          </cell>
          <cell r="AK78975" t="b">
            <v>0</v>
          </cell>
          <cell r="AL78975" t="b">
            <v>0</v>
          </cell>
          <cell r="AM78975" t="b">
            <v>0</v>
          </cell>
          <cell r="AN78975" t="b">
            <v>0</v>
          </cell>
          <cell r="AO78975" t="b">
            <v>0</v>
          </cell>
          <cell r="AP78975" t="b">
            <v>0</v>
          </cell>
          <cell r="AQ78975" t="b">
            <v>0</v>
          </cell>
          <cell r="AR78975" t="b">
            <v>0</v>
          </cell>
          <cell r="AS78975" t="b">
            <v>0</v>
          </cell>
          <cell r="AT78975" t="b">
            <v>0</v>
          </cell>
          <cell r="AU78975" t="b">
            <v>0</v>
          </cell>
          <cell r="AV78975" t="b">
            <v>0</v>
          </cell>
          <cell r="AW78975" t="b">
            <v>0</v>
          </cell>
        </row>
        <row r="78976">
          <cell r="S78976" t="str">
            <v>CENTRAL PARK HEIGHTS</v>
          </cell>
          <cell r="AF78976">
            <v>1</v>
          </cell>
          <cell r="AG78976">
            <v>1</v>
          </cell>
          <cell r="AH78976">
            <v>1</v>
          </cell>
          <cell r="AI78976" t="b">
            <v>0</v>
          </cell>
          <cell r="AJ78976" t="b">
            <v>0</v>
          </cell>
          <cell r="AK78976" t="b">
            <v>0</v>
          </cell>
          <cell r="AL78976" t="b">
            <v>0</v>
          </cell>
          <cell r="AM78976" t="b">
            <v>0</v>
          </cell>
          <cell r="AN78976" t="b">
            <v>0</v>
          </cell>
          <cell r="AO78976" t="b">
            <v>0</v>
          </cell>
          <cell r="AP78976" t="b">
            <v>0</v>
          </cell>
          <cell r="AQ78976" t="b">
            <v>0</v>
          </cell>
          <cell r="AR78976" t="b">
            <v>0</v>
          </cell>
          <cell r="AS78976" t="b">
            <v>0</v>
          </cell>
          <cell r="AT78976" t="b">
            <v>0</v>
          </cell>
          <cell r="AU78976" t="b">
            <v>0</v>
          </cell>
          <cell r="AV78976" t="b">
            <v>0</v>
          </cell>
          <cell r="AW78976" t="b">
            <v>0</v>
          </cell>
        </row>
        <row r="78977">
          <cell r="S78977" t="str">
            <v>COPPIN HEIGHTS/ASH-CO-EAST</v>
          </cell>
          <cell r="AF78977">
            <v>1</v>
          </cell>
          <cell r="AG78977">
            <v>1</v>
          </cell>
          <cell r="AH78977">
            <v>1</v>
          </cell>
          <cell r="AI78977" t="b">
            <v>0</v>
          </cell>
          <cell r="AJ78977" t="b">
            <v>0</v>
          </cell>
          <cell r="AK78977" t="b">
            <v>0</v>
          </cell>
          <cell r="AL78977" t="b">
            <v>0</v>
          </cell>
          <cell r="AM78977" t="b">
            <v>0</v>
          </cell>
          <cell r="AN78977" t="b">
            <v>0</v>
          </cell>
          <cell r="AO78977" t="b">
            <v>0</v>
          </cell>
          <cell r="AP78977" t="b">
            <v>0</v>
          </cell>
          <cell r="AQ78977" t="b">
            <v>0</v>
          </cell>
          <cell r="AR78977" t="b">
            <v>0</v>
          </cell>
          <cell r="AS78977" t="b">
            <v>0</v>
          </cell>
          <cell r="AT78977" t="b">
            <v>0</v>
          </cell>
          <cell r="AU78977" t="b">
            <v>0</v>
          </cell>
          <cell r="AV78977" t="b">
            <v>0</v>
          </cell>
          <cell r="AW78977" t="b">
            <v>0</v>
          </cell>
        </row>
        <row r="78978">
          <cell r="S78978" t="str">
            <v>COPPIN HEIGHTS/ASH-CO-EAST</v>
          </cell>
          <cell r="AF78978">
            <v>1</v>
          </cell>
          <cell r="AG78978">
            <v>1</v>
          </cell>
          <cell r="AH78978">
            <v>1</v>
          </cell>
          <cell r="AI78978" t="b">
            <v>0</v>
          </cell>
          <cell r="AJ78978" t="b">
            <v>0</v>
          </cell>
          <cell r="AK78978" t="b">
            <v>0</v>
          </cell>
          <cell r="AL78978" t="b">
            <v>0</v>
          </cell>
          <cell r="AM78978" t="b">
            <v>0</v>
          </cell>
          <cell r="AN78978" t="b">
            <v>0</v>
          </cell>
          <cell r="AO78978" t="b">
            <v>0</v>
          </cell>
          <cell r="AP78978" t="b">
            <v>0</v>
          </cell>
          <cell r="AQ78978" t="b">
            <v>0</v>
          </cell>
          <cell r="AR78978" t="b">
            <v>0</v>
          </cell>
          <cell r="AS78978" t="b">
            <v>0</v>
          </cell>
          <cell r="AT78978" t="b">
            <v>0</v>
          </cell>
          <cell r="AU78978" t="b">
            <v>0</v>
          </cell>
          <cell r="AV78978" t="b">
            <v>0</v>
          </cell>
          <cell r="AW78978" t="b">
            <v>0</v>
          </cell>
        </row>
        <row r="78979">
          <cell r="S78979" t="str">
            <v>HARWOOD</v>
          </cell>
          <cell r="AF78979">
            <v>0</v>
          </cell>
          <cell r="AG78979">
            <v>0</v>
          </cell>
          <cell r="AH78979">
            <v>1</v>
          </cell>
          <cell r="AI78979" t="b">
            <v>0</v>
          </cell>
          <cell r="AJ78979" t="b">
            <v>0</v>
          </cell>
          <cell r="AK78979" t="b">
            <v>0</v>
          </cell>
          <cell r="AL78979" t="b">
            <v>0</v>
          </cell>
          <cell r="AM78979" t="b">
            <v>0</v>
          </cell>
          <cell r="AN78979" t="b">
            <v>0</v>
          </cell>
          <cell r="AO78979" t="b">
            <v>0</v>
          </cell>
          <cell r="AP78979" t="b">
            <v>0</v>
          </cell>
          <cell r="AQ78979" t="b">
            <v>0</v>
          </cell>
          <cell r="AR78979" t="b">
            <v>0</v>
          </cell>
          <cell r="AS78979" t="b">
            <v>0</v>
          </cell>
          <cell r="AT78979" t="b">
            <v>0</v>
          </cell>
          <cell r="AU78979" t="b">
            <v>0</v>
          </cell>
          <cell r="AV78979" t="b">
            <v>0</v>
          </cell>
          <cell r="AW78979" t="b">
            <v>0</v>
          </cell>
        </row>
        <row r="78980">
          <cell r="S78980" t="str">
            <v>SANDTOWN-WINCHESTER</v>
          </cell>
          <cell r="AF78980">
            <v>0</v>
          </cell>
          <cell r="AG78980">
            <v>1</v>
          </cell>
          <cell r="AH78980">
            <v>1</v>
          </cell>
          <cell r="AI78980" t="b">
            <v>0</v>
          </cell>
          <cell r="AJ78980" t="b">
            <v>0</v>
          </cell>
          <cell r="AK78980" t="b">
            <v>0</v>
          </cell>
          <cell r="AL78980" t="b">
            <v>0</v>
          </cell>
          <cell r="AM78980" t="b">
            <v>0</v>
          </cell>
          <cell r="AN78980" t="b">
            <v>0</v>
          </cell>
          <cell r="AO78980" t="b">
            <v>0</v>
          </cell>
          <cell r="AP78980" t="b">
            <v>0</v>
          </cell>
          <cell r="AQ78980" t="b">
            <v>0</v>
          </cell>
          <cell r="AR78980" t="b">
            <v>0</v>
          </cell>
          <cell r="AS78980" t="b">
            <v>0</v>
          </cell>
          <cell r="AT78980" t="b">
            <v>0</v>
          </cell>
          <cell r="AU78980" t="b">
            <v>0</v>
          </cell>
          <cell r="AV78980" t="b">
            <v>0</v>
          </cell>
          <cell r="AW78980" t="b">
            <v>0</v>
          </cell>
        </row>
        <row r="78981">
          <cell r="S78981" t="str">
            <v>MIDTOWN-EDMONDSON</v>
          </cell>
          <cell r="AF78981">
            <v>1</v>
          </cell>
          <cell r="AG78981">
            <v>1</v>
          </cell>
          <cell r="AH78981">
            <v>1</v>
          </cell>
          <cell r="AI78981" t="b">
            <v>0</v>
          </cell>
          <cell r="AJ78981" t="b">
            <v>0</v>
          </cell>
          <cell r="AK78981" t="b">
            <v>0</v>
          </cell>
          <cell r="AL78981" t="b">
            <v>0</v>
          </cell>
          <cell r="AM78981" t="b">
            <v>0</v>
          </cell>
          <cell r="AN78981" t="b">
            <v>0</v>
          </cell>
          <cell r="AO78981" t="b">
            <v>0</v>
          </cell>
          <cell r="AP78981" t="b">
            <v>0</v>
          </cell>
          <cell r="AQ78981" t="b">
            <v>0</v>
          </cell>
          <cell r="AR78981" t="b">
            <v>0</v>
          </cell>
          <cell r="AS78981" t="b">
            <v>0</v>
          </cell>
          <cell r="AT78981" t="b">
            <v>0</v>
          </cell>
          <cell r="AU78981" t="b">
            <v>0</v>
          </cell>
          <cell r="AV78981" t="b">
            <v>0</v>
          </cell>
          <cell r="AW78981" t="b">
            <v>0</v>
          </cell>
        </row>
        <row r="78982">
          <cell r="S78982" t="str">
            <v>HARLEM PARK</v>
          </cell>
          <cell r="AF78982">
            <v>0</v>
          </cell>
          <cell r="AG78982">
            <v>1</v>
          </cell>
          <cell r="AH78982">
            <v>1</v>
          </cell>
          <cell r="AI78982" t="b">
            <v>0</v>
          </cell>
          <cell r="AJ78982" t="b">
            <v>0</v>
          </cell>
          <cell r="AK78982" t="b">
            <v>0</v>
          </cell>
          <cell r="AL78982" t="b">
            <v>0</v>
          </cell>
          <cell r="AM78982" t="b">
            <v>0</v>
          </cell>
          <cell r="AN78982" t="b">
            <v>0</v>
          </cell>
          <cell r="AO78982" t="b">
            <v>0</v>
          </cell>
          <cell r="AP78982" t="b">
            <v>0</v>
          </cell>
          <cell r="AQ78982" t="b">
            <v>0</v>
          </cell>
          <cell r="AR78982" t="b">
            <v>0</v>
          </cell>
          <cell r="AS78982" t="b">
            <v>0</v>
          </cell>
          <cell r="AT78982" t="b">
            <v>0</v>
          </cell>
          <cell r="AU78982" t="b">
            <v>0</v>
          </cell>
          <cell r="AV78982" t="b">
            <v>0</v>
          </cell>
          <cell r="AW78982" t="b">
            <v>0</v>
          </cell>
        </row>
        <row r="78983">
          <cell r="S78983" t="str">
            <v>HARLEM PARK</v>
          </cell>
          <cell r="AF78983">
            <v>0</v>
          </cell>
          <cell r="AG78983">
            <v>0</v>
          </cell>
          <cell r="AH78983">
            <v>1</v>
          </cell>
          <cell r="AI78983" t="b">
            <v>0</v>
          </cell>
          <cell r="AJ78983" t="b">
            <v>0</v>
          </cell>
          <cell r="AK78983" t="b">
            <v>0</v>
          </cell>
          <cell r="AL78983" t="b">
            <v>0</v>
          </cell>
          <cell r="AM78983" t="b">
            <v>0</v>
          </cell>
          <cell r="AN78983" t="b">
            <v>0</v>
          </cell>
          <cell r="AO78983" t="b">
            <v>0</v>
          </cell>
          <cell r="AP78983" t="b">
            <v>0</v>
          </cell>
          <cell r="AQ78983" t="b">
            <v>0</v>
          </cell>
          <cell r="AR78983" t="b">
            <v>0</v>
          </cell>
          <cell r="AS78983" t="b">
            <v>0</v>
          </cell>
          <cell r="AT78983" t="b">
            <v>0</v>
          </cell>
          <cell r="AU78983" t="b">
            <v>0</v>
          </cell>
          <cell r="AV78983" t="b">
            <v>0</v>
          </cell>
          <cell r="AW78983" t="b">
            <v>0</v>
          </cell>
        </row>
        <row r="78984">
          <cell r="S78984" t="str">
            <v>PENROSE/FAYETTE STREET OUTREAC</v>
          </cell>
          <cell r="AF78984">
            <v>1</v>
          </cell>
          <cell r="AG78984">
            <v>1</v>
          </cell>
          <cell r="AH78984">
            <v>1</v>
          </cell>
          <cell r="AI78984" t="b">
            <v>0</v>
          </cell>
          <cell r="AJ78984" t="b">
            <v>0</v>
          </cell>
          <cell r="AK78984" t="b">
            <v>0</v>
          </cell>
          <cell r="AL78984" t="b">
            <v>0</v>
          </cell>
          <cell r="AM78984" t="b">
            <v>0</v>
          </cell>
          <cell r="AN78984" t="b">
            <v>0</v>
          </cell>
          <cell r="AO78984" t="b">
            <v>0</v>
          </cell>
          <cell r="AP78984" t="b">
            <v>0</v>
          </cell>
          <cell r="AQ78984" t="b">
            <v>0</v>
          </cell>
          <cell r="AR78984" t="b">
            <v>0</v>
          </cell>
          <cell r="AS78984" t="b">
            <v>0</v>
          </cell>
          <cell r="AT78984" t="b">
            <v>0</v>
          </cell>
          <cell r="AU78984" t="b">
            <v>0</v>
          </cell>
          <cell r="AV78984" t="b">
            <v>0</v>
          </cell>
          <cell r="AW78984" t="b">
            <v>0</v>
          </cell>
        </row>
        <row r="78985">
          <cell r="S78985" t="str">
            <v>FRANKLIN SQUARE</v>
          </cell>
          <cell r="AF78985">
            <v>1</v>
          </cell>
          <cell r="AG78985">
            <v>1</v>
          </cell>
          <cell r="AH78985">
            <v>1</v>
          </cell>
          <cell r="AI78985" t="b">
            <v>0</v>
          </cell>
          <cell r="AJ78985" t="b">
            <v>0</v>
          </cell>
          <cell r="AK78985" t="b">
            <v>0</v>
          </cell>
          <cell r="AL78985" t="b">
            <v>0</v>
          </cell>
          <cell r="AM78985" t="b">
            <v>0</v>
          </cell>
          <cell r="AN78985" t="b">
            <v>0</v>
          </cell>
          <cell r="AO78985" t="b">
            <v>0</v>
          </cell>
          <cell r="AP78985" t="b">
            <v>0</v>
          </cell>
          <cell r="AQ78985" t="b">
            <v>0</v>
          </cell>
          <cell r="AR78985" t="b">
            <v>0</v>
          </cell>
          <cell r="AS78985" t="b">
            <v>0</v>
          </cell>
          <cell r="AT78985" t="b">
            <v>0</v>
          </cell>
          <cell r="AU78985" t="b">
            <v>0</v>
          </cell>
          <cell r="AV78985" t="b">
            <v>0</v>
          </cell>
          <cell r="AW78985" t="b">
            <v>0</v>
          </cell>
        </row>
        <row r="78986">
          <cell r="S78986" t="str">
            <v>HOLLINS MARKET</v>
          </cell>
          <cell r="AF78986">
            <v>1</v>
          </cell>
          <cell r="AG78986">
            <v>1</v>
          </cell>
          <cell r="AH78986">
            <v>1</v>
          </cell>
          <cell r="AI78986" t="b">
            <v>0</v>
          </cell>
          <cell r="AJ78986" t="b">
            <v>0</v>
          </cell>
          <cell r="AK78986" t="b">
            <v>0</v>
          </cell>
          <cell r="AL78986" t="b">
            <v>0</v>
          </cell>
          <cell r="AM78986" t="b">
            <v>0</v>
          </cell>
          <cell r="AN78986" t="b">
            <v>0</v>
          </cell>
          <cell r="AO78986" t="b">
            <v>0</v>
          </cell>
          <cell r="AP78986" t="b">
            <v>0</v>
          </cell>
          <cell r="AQ78986" t="b">
            <v>0</v>
          </cell>
          <cell r="AR78986" t="b">
            <v>0</v>
          </cell>
          <cell r="AS78986" t="b">
            <v>0</v>
          </cell>
          <cell r="AT78986" t="b">
            <v>0</v>
          </cell>
          <cell r="AU78986" t="b">
            <v>0</v>
          </cell>
          <cell r="AV78986" t="b">
            <v>0</v>
          </cell>
          <cell r="AW78986" t="b">
            <v>0</v>
          </cell>
        </row>
        <row r="78987">
          <cell r="S78987" t="str">
            <v>DRUID HEIGHTS</v>
          </cell>
          <cell r="AF78987">
            <v>1</v>
          </cell>
          <cell r="AG78987">
            <v>1</v>
          </cell>
          <cell r="AH78987">
            <v>1</v>
          </cell>
          <cell r="AI78987" t="b">
            <v>0</v>
          </cell>
          <cell r="AJ78987" t="b">
            <v>0</v>
          </cell>
          <cell r="AK78987" t="b">
            <v>0</v>
          </cell>
          <cell r="AL78987" t="b">
            <v>0</v>
          </cell>
          <cell r="AM78987" t="b">
            <v>0</v>
          </cell>
          <cell r="AN78987" t="b">
            <v>0</v>
          </cell>
          <cell r="AO78987" t="b">
            <v>0</v>
          </cell>
          <cell r="AP78987" t="b">
            <v>0</v>
          </cell>
          <cell r="AQ78987" t="b">
            <v>0</v>
          </cell>
          <cell r="AR78987" t="b">
            <v>0</v>
          </cell>
          <cell r="AS78987" t="b">
            <v>0</v>
          </cell>
          <cell r="AT78987" t="b">
            <v>0</v>
          </cell>
          <cell r="AU78987" t="b">
            <v>0</v>
          </cell>
          <cell r="AV78987" t="b">
            <v>0</v>
          </cell>
          <cell r="AW78987" t="b">
            <v>0</v>
          </cell>
        </row>
        <row r="78988">
          <cell r="S78988" t="str">
            <v>BEREA</v>
          </cell>
          <cell r="AF78988">
            <v>1</v>
          </cell>
          <cell r="AG78988">
            <v>1</v>
          </cell>
          <cell r="AH78988">
            <v>1</v>
          </cell>
          <cell r="AI78988" t="b">
            <v>0</v>
          </cell>
          <cell r="AJ78988" t="b">
            <v>0</v>
          </cell>
          <cell r="AK78988" t="b">
            <v>0</v>
          </cell>
          <cell r="AL78988" t="b">
            <v>0</v>
          </cell>
          <cell r="AM78988" t="b">
            <v>0</v>
          </cell>
          <cell r="AN78988" t="b">
            <v>0</v>
          </cell>
          <cell r="AO78988" t="b">
            <v>0</v>
          </cell>
          <cell r="AP78988" t="b">
            <v>0</v>
          </cell>
          <cell r="AQ78988" t="b">
            <v>0</v>
          </cell>
          <cell r="AR78988" t="b">
            <v>0</v>
          </cell>
          <cell r="AS78988" t="b">
            <v>0</v>
          </cell>
          <cell r="AT78988" t="b">
            <v>0</v>
          </cell>
          <cell r="AU78988" t="b">
            <v>0</v>
          </cell>
          <cell r="AV78988" t="b">
            <v>0</v>
          </cell>
          <cell r="AW78988" t="b">
            <v>0</v>
          </cell>
        </row>
        <row r="78989">
          <cell r="S78989" t="str">
            <v>MILLHILL</v>
          </cell>
          <cell r="AF78989">
            <v>1</v>
          </cell>
          <cell r="AG78989">
            <v>1</v>
          </cell>
          <cell r="AH78989">
            <v>1</v>
          </cell>
          <cell r="AI78989" t="b">
            <v>0</v>
          </cell>
          <cell r="AJ78989" t="b">
            <v>0</v>
          </cell>
          <cell r="AK78989" t="b">
            <v>0</v>
          </cell>
          <cell r="AL78989" t="b">
            <v>0</v>
          </cell>
          <cell r="AM78989" t="b">
            <v>0</v>
          </cell>
          <cell r="AN78989" t="b">
            <v>0</v>
          </cell>
          <cell r="AO78989" t="b">
            <v>0</v>
          </cell>
          <cell r="AP78989" t="b">
            <v>0</v>
          </cell>
          <cell r="AQ78989" t="b">
            <v>0</v>
          </cell>
          <cell r="AR78989" t="b">
            <v>0</v>
          </cell>
          <cell r="AS78989" t="b">
            <v>0</v>
          </cell>
          <cell r="AT78989" t="b">
            <v>0</v>
          </cell>
          <cell r="AU78989" t="b">
            <v>0</v>
          </cell>
          <cell r="AV78989" t="b">
            <v>0</v>
          </cell>
          <cell r="AW78989" t="b">
            <v>0</v>
          </cell>
        </row>
        <row r="78990">
          <cell r="S78990" t="str">
            <v>COPPIN HEIGHTS/ASH-CO-EAST</v>
          </cell>
          <cell r="AF78990">
            <v>1</v>
          </cell>
          <cell r="AG78990">
            <v>1</v>
          </cell>
          <cell r="AH78990">
            <v>1</v>
          </cell>
          <cell r="AI78990" t="b">
            <v>0</v>
          </cell>
          <cell r="AJ78990" t="b">
            <v>0</v>
          </cell>
          <cell r="AK78990" t="b">
            <v>0</v>
          </cell>
          <cell r="AL78990" t="b">
            <v>0</v>
          </cell>
          <cell r="AM78990" t="b">
            <v>0</v>
          </cell>
          <cell r="AN78990" t="b">
            <v>0</v>
          </cell>
          <cell r="AO78990" t="b">
            <v>0</v>
          </cell>
          <cell r="AP78990" t="b">
            <v>0</v>
          </cell>
          <cell r="AQ78990" t="b">
            <v>0</v>
          </cell>
          <cell r="AR78990" t="b">
            <v>0</v>
          </cell>
          <cell r="AS78990" t="b">
            <v>0</v>
          </cell>
          <cell r="AT78990" t="b">
            <v>0</v>
          </cell>
          <cell r="AU78990" t="b">
            <v>0</v>
          </cell>
          <cell r="AV78990" t="b">
            <v>0</v>
          </cell>
          <cell r="AW78990" t="b">
            <v>0</v>
          </cell>
        </row>
        <row r="78991">
          <cell r="S78991" t="str">
            <v>DORCHESTER</v>
          </cell>
          <cell r="AF78991">
            <v>1</v>
          </cell>
          <cell r="AG78991">
            <v>1</v>
          </cell>
          <cell r="AH78991">
            <v>1</v>
          </cell>
          <cell r="AI78991" t="b">
            <v>0</v>
          </cell>
          <cell r="AJ78991" t="b">
            <v>0</v>
          </cell>
          <cell r="AK78991" t="b">
            <v>0</v>
          </cell>
          <cell r="AL78991" t="b">
            <v>0</v>
          </cell>
          <cell r="AM78991" t="b">
            <v>0</v>
          </cell>
          <cell r="AN78991" t="b">
            <v>0</v>
          </cell>
          <cell r="AO78991" t="b">
            <v>0</v>
          </cell>
          <cell r="AP78991" t="b">
            <v>0</v>
          </cell>
          <cell r="AQ78991" t="b">
            <v>0</v>
          </cell>
          <cell r="AR78991" t="b">
            <v>0</v>
          </cell>
          <cell r="AS78991" t="b">
            <v>0</v>
          </cell>
          <cell r="AT78991" t="b">
            <v>0</v>
          </cell>
          <cell r="AU78991" t="b">
            <v>0</v>
          </cell>
          <cell r="AV78991" t="b">
            <v>0</v>
          </cell>
          <cell r="AW78991" t="b">
            <v>0</v>
          </cell>
        </row>
        <row r="78992">
          <cell r="S78992" t="str">
            <v>MOUNT HOLLY</v>
          </cell>
          <cell r="AF78992">
            <v>0</v>
          </cell>
          <cell r="AG78992">
            <v>1</v>
          </cell>
          <cell r="AH78992">
            <v>1</v>
          </cell>
          <cell r="AI78992" t="b">
            <v>0</v>
          </cell>
          <cell r="AJ78992" t="b">
            <v>0</v>
          </cell>
          <cell r="AK78992" t="b">
            <v>0</v>
          </cell>
          <cell r="AL78992" t="b">
            <v>0</v>
          </cell>
          <cell r="AM78992" t="b">
            <v>0</v>
          </cell>
          <cell r="AN78992" t="b">
            <v>0</v>
          </cell>
          <cell r="AO78992" t="b">
            <v>0</v>
          </cell>
          <cell r="AP78992" t="b">
            <v>0</v>
          </cell>
          <cell r="AQ78992" t="b">
            <v>0</v>
          </cell>
          <cell r="AR78992" t="b">
            <v>0</v>
          </cell>
          <cell r="AS78992" t="b">
            <v>0</v>
          </cell>
          <cell r="AT78992" t="b">
            <v>0</v>
          </cell>
          <cell r="AU78992" t="b">
            <v>0</v>
          </cell>
          <cell r="AV78992" t="b">
            <v>0</v>
          </cell>
          <cell r="AW78992" t="b">
            <v>0</v>
          </cell>
        </row>
        <row r="78993">
          <cell r="S78993" t="str">
            <v>WINDSOR HILLS</v>
          </cell>
          <cell r="AF78993">
            <v>1</v>
          </cell>
          <cell r="AG78993">
            <v>1</v>
          </cell>
          <cell r="AH78993">
            <v>1</v>
          </cell>
          <cell r="AI78993" t="b">
            <v>0</v>
          </cell>
          <cell r="AJ78993" t="b">
            <v>0</v>
          </cell>
          <cell r="AK78993" t="b">
            <v>0</v>
          </cell>
          <cell r="AL78993" t="b">
            <v>0</v>
          </cell>
          <cell r="AM78993" t="b">
            <v>0</v>
          </cell>
          <cell r="AN78993" t="b">
            <v>0</v>
          </cell>
          <cell r="AO78993" t="b">
            <v>0</v>
          </cell>
          <cell r="AP78993" t="b">
            <v>0</v>
          </cell>
          <cell r="AQ78993" t="b">
            <v>0</v>
          </cell>
          <cell r="AR78993" t="b">
            <v>0</v>
          </cell>
          <cell r="AS78993" t="b">
            <v>0</v>
          </cell>
          <cell r="AT78993" t="b">
            <v>0</v>
          </cell>
          <cell r="AU78993" t="b">
            <v>0</v>
          </cell>
          <cell r="AV78993" t="b">
            <v>0</v>
          </cell>
          <cell r="AW78993" t="b">
            <v>0</v>
          </cell>
        </row>
        <row r="78994">
          <cell r="S78994" t="str">
            <v>WINDSOR HILLS</v>
          </cell>
          <cell r="AF78994">
            <v>0</v>
          </cell>
          <cell r="AG78994">
            <v>0</v>
          </cell>
          <cell r="AH78994">
            <v>1</v>
          </cell>
          <cell r="AI78994" t="b">
            <v>0</v>
          </cell>
          <cell r="AJ78994" t="b">
            <v>0</v>
          </cell>
          <cell r="AK78994" t="b">
            <v>0</v>
          </cell>
          <cell r="AL78994" t="b">
            <v>0</v>
          </cell>
          <cell r="AM78994" t="b">
            <v>0</v>
          </cell>
          <cell r="AN78994" t="b">
            <v>0</v>
          </cell>
          <cell r="AO78994" t="b">
            <v>0</v>
          </cell>
          <cell r="AP78994" t="b">
            <v>0</v>
          </cell>
          <cell r="AQ78994" t="b">
            <v>0</v>
          </cell>
          <cell r="AR78994" t="b">
            <v>0</v>
          </cell>
          <cell r="AS78994" t="b">
            <v>0</v>
          </cell>
          <cell r="AT78994" t="b">
            <v>0</v>
          </cell>
          <cell r="AU78994" t="b">
            <v>0</v>
          </cell>
          <cell r="AV78994" t="b">
            <v>0</v>
          </cell>
          <cell r="AW78994" t="b">
            <v>0</v>
          </cell>
        </row>
        <row r="78995">
          <cell r="S78995" t="str">
            <v>HANLON-LONGWOOD</v>
          </cell>
          <cell r="AF78995">
            <v>0</v>
          </cell>
          <cell r="AG78995">
            <v>0</v>
          </cell>
          <cell r="AH78995">
            <v>1</v>
          </cell>
          <cell r="AI78995" t="b">
            <v>0</v>
          </cell>
          <cell r="AJ78995" t="b">
            <v>0</v>
          </cell>
          <cell r="AK78995" t="b">
            <v>0</v>
          </cell>
          <cell r="AL78995" t="b">
            <v>0</v>
          </cell>
          <cell r="AM78995" t="b">
            <v>0</v>
          </cell>
          <cell r="AN78995" t="b">
            <v>0</v>
          </cell>
          <cell r="AO78995" t="b">
            <v>0</v>
          </cell>
          <cell r="AP78995" t="b">
            <v>0</v>
          </cell>
          <cell r="AQ78995" t="b">
            <v>0</v>
          </cell>
          <cell r="AR78995" t="b">
            <v>0</v>
          </cell>
          <cell r="AS78995" t="b">
            <v>0</v>
          </cell>
          <cell r="AT78995" t="b">
            <v>0</v>
          </cell>
          <cell r="AU78995" t="b">
            <v>0</v>
          </cell>
          <cell r="AV78995" t="b">
            <v>0</v>
          </cell>
          <cell r="AW78995" t="b">
            <v>0</v>
          </cell>
        </row>
        <row r="78996">
          <cell r="S78996" t="str">
            <v>PARKVIEW/WOODBROOK</v>
          </cell>
          <cell r="AF78996">
            <v>0</v>
          </cell>
          <cell r="AG78996">
            <v>0</v>
          </cell>
          <cell r="AH78996">
            <v>1</v>
          </cell>
          <cell r="AI78996" t="b">
            <v>0</v>
          </cell>
          <cell r="AJ78996" t="b">
            <v>0</v>
          </cell>
          <cell r="AK78996" t="b">
            <v>0</v>
          </cell>
          <cell r="AL78996" t="b">
            <v>0</v>
          </cell>
          <cell r="AM78996" t="b">
            <v>0</v>
          </cell>
          <cell r="AN78996" t="b">
            <v>0</v>
          </cell>
          <cell r="AO78996" t="b">
            <v>0</v>
          </cell>
          <cell r="AP78996" t="b">
            <v>0</v>
          </cell>
          <cell r="AQ78996" t="b">
            <v>0</v>
          </cell>
          <cell r="AR78996" t="b">
            <v>0</v>
          </cell>
          <cell r="AS78996" t="b">
            <v>0</v>
          </cell>
          <cell r="AT78996" t="b">
            <v>0</v>
          </cell>
          <cell r="AU78996" t="b">
            <v>0</v>
          </cell>
          <cell r="AV78996" t="b">
            <v>0</v>
          </cell>
          <cell r="AW78996" t="b">
            <v>0</v>
          </cell>
        </row>
        <row r="78997">
          <cell r="S78997" t="str">
            <v>BETTER WAVERLY</v>
          </cell>
          <cell r="AF78997">
            <v>0</v>
          </cell>
          <cell r="AG78997">
            <v>0</v>
          </cell>
          <cell r="AH78997">
            <v>1</v>
          </cell>
          <cell r="AI78997" t="b">
            <v>0</v>
          </cell>
          <cell r="AJ78997" t="b">
            <v>0</v>
          </cell>
          <cell r="AK78997" t="b">
            <v>0</v>
          </cell>
          <cell r="AL78997" t="b">
            <v>0</v>
          </cell>
          <cell r="AM78997" t="b">
            <v>0</v>
          </cell>
          <cell r="AN78997" t="b">
            <v>0</v>
          </cell>
          <cell r="AO78997" t="b">
            <v>0</v>
          </cell>
          <cell r="AP78997" t="b">
            <v>0</v>
          </cell>
          <cell r="AQ78997" t="b">
            <v>0</v>
          </cell>
          <cell r="AR78997" t="b">
            <v>0</v>
          </cell>
          <cell r="AS78997" t="b">
            <v>0</v>
          </cell>
          <cell r="AT78997" t="b">
            <v>0</v>
          </cell>
          <cell r="AU78997" t="b">
            <v>0</v>
          </cell>
          <cell r="AV78997" t="b">
            <v>0</v>
          </cell>
          <cell r="AW78997" t="b">
            <v>0</v>
          </cell>
        </row>
        <row r="78998">
          <cell r="S78998" t="str">
            <v>GLEN</v>
          </cell>
          <cell r="AF78998">
            <v>0</v>
          </cell>
          <cell r="AG78998">
            <v>1</v>
          </cell>
          <cell r="AH78998">
            <v>1</v>
          </cell>
          <cell r="AI78998" t="b">
            <v>0</v>
          </cell>
          <cell r="AJ78998" t="b">
            <v>0</v>
          </cell>
          <cell r="AK78998" t="b">
            <v>0</v>
          </cell>
          <cell r="AL78998" t="b">
            <v>0</v>
          </cell>
          <cell r="AM78998" t="b">
            <v>0</v>
          </cell>
          <cell r="AN78998" t="b">
            <v>0</v>
          </cell>
          <cell r="AO78998" t="b">
            <v>0</v>
          </cell>
          <cell r="AP78998" t="b">
            <v>0</v>
          </cell>
          <cell r="AQ78998" t="b">
            <v>0</v>
          </cell>
          <cell r="AR78998" t="b">
            <v>0</v>
          </cell>
          <cell r="AS78998" t="b">
            <v>0</v>
          </cell>
          <cell r="AT78998" t="b">
            <v>0</v>
          </cell>
          <cell r="AU78998" t="b">
            <v>0</v>
          </cell>
          <cell r="AV78998" t="b">
            <v>0</v>
          </cell>
          <cell r="AW78998" t="b">
            <v>0</v>
          </cell>
        </row>
        <row r="78999">
          <cell r="S78999" t="str">
            <v>ARLINGTON</v>
          </cell>
          <cell r="AF78999">
            <v>1</v>
          </cell>
          <cell r="AG78999">
            <v>1</v>
          </cell>
          <cell r="AH78999">
            <v>1</v>
          </cell>
          <cell r="AI78999" t="b">
            <v>0</v>
          </cell>
          <cell r="AJ78999" t="b">
            <v>0</v>
          </cell>
          <cell r="AK78999" t="b">
            <v>0</v>
          </cell>
          <cell r="AL78999" t="b">
            <v>0</v>
          </cell>
          <cell r="AM78999" t="b">
            <v>0</v>
          </cell>
          <cell r="AN78999" t="b">
            <v>0</v>
          </cell>
          <cell r="AO78999" t="b">
            <v>0</v>
          </cell>
          <cell r="AP78999" t="b">
            <v>0</v>
          </cell>
          <cell r="AQ78999" t="b">
            <v>0</v>
          </cell>
          <cell r="AR78999" t="b">
            <v>0</v>
          </cell>
          <cell r="AS78999" t="b">
            <v>0</v>
          </cell>
          <cell r="AT78999" t="b">
            <v>0</v>
          </cell>
          <cell r="AU78999" t="b">
            <v>0</v>
          </cell>
          <cell r="AV78999" t="b">
            <v>0</v>
          </cell>
          <cell r="AW78999" t="b">
            <v>0</v>
          </cell>
        </row>
        <row r="79000">
          <cell r="S79000" t="str">
            <v>RICHNOR SPRINGS</v>
          </cell>
          <cell r="AF79000">
            <v>1</v>
          </cell>
          <cell r="AG79000">
            <v>1</v>
          </cell>
          <cell r="AH79000">
            <v>1</v>
          </cell>
          <cell r="AI79000" t="b">
            <v>0</v>
          </cell>
          <cell r="AJ79000" t="b">
            <v>0</v>
          </cell>
          <cell r="AK79000" t="b">
            <v>0</v>
          </cell>
          <cell r="AL79000" t="b">
            <v>0</v>
          </cell>
          <cell r="AM79000" t="b">
            <v>0</v>
          </cell>
          <cell r="AN79000" t="b">
            <v>0</v>
          </cell>
          <cell r="AO79000" t="b">
            <v>0</v>
          </cell>
          <cell r="AP79000" t="b">
            <v>0</v>
          </cell>
          <cell r="AQ79000" t="b">
            <v>0</v>
          </cell>
          <cell r="AR79000" t="b">
            <v>0</v>
          </cell>
          <cell r="AS79000" t="b">
            <v>0</v>
          </cell>
          <cell r="AT79000" t="b">
            <v>0</v>
          </cell>
          <cell r="AU79000" t="b">
            <v>0</v>
          </cell>
          <cell r="AV79000" t="b">
            <v>0</v>
          </cell>
          <cell r="AW79000" t="b">
            <v>0</v>
          </cell>
        </row>
        <row r="79001">
          <cell r="S79001" t="str">
            <v>LAURAVILLE</v>
          </cell>
          <cell r="AF79001">
            <v>0</v>
          </cell>
          <cell r="AG79001">
            <v>1</v>
          </cell>
          <cell r="AH79001">
            <v>1</v>
          </cell>
          <cell r="AI79001" t="b">
            <v>0</v>
          </cell>
          <cell r="AJ79001" t="b">
            <v>0</v>
          </cell>
          <cell r="AK79001" t="b">
            <v>0</v>
          </cell>
          <cell r="AL79001" t="b">
            <v>0</v>
          </cell>
          <cell r="AM79001" t="b">
            <v>0</v>
          </cell>
          <cell r="AN79001" t="b">
            <v>0</v>
          </cell>
          <cell r="AO79001" t="b">
            <v>0</v>
          </cell>
          <cell r="AP79001" t="b">
            <v>0</v>
          </cell>
          <cell r="AQ79001" t="b">
            <v>0</v>
          </cell>
          <cell r="AR79001" t="b">
            <v>0</v>
          </cell>
          <cell r="AS79001" t="b">
            <v>0</v>
          </cell>
          <cell r="AT79001" t="b">
            <v>0</v>
          </cell>
          <cell r="AU79001" t="b">
            <v>0</v>
          </cell>
          <cell r="AV79001" t="b">
            <v>0</v>
          </cell>
          <cell r="AW79001" t="b">
            <v>0</v>
          </cell>
        </row>
        <row r="79002">
          <cell r="S79002" t="str">
            <v>CONCERNED CITIZENS OF FOREST P</v>
          </cell>
          <cell r="AF79002">
            <v>0</v>
          </cell>
          <cell r="AG79002">
            <v>0</v>
          </cell>
          <cell r="AH79002">
            <v>1</v>
          </cell>
          <cell r="AI79002" t="b">
            <v>0</v>
          </cell>
          <cell r="AJ79002" t="b">
            <v>0</v>
          </cell>
          <cell r="AK79002" t="b">
            <v>0</v>
          </cell>
          <cell r="AL79002" t="b">
            <v>0</v>
          </cell>
          <cell r="AM79002" t="b">
            <v>0</v>
          </cell>
          <cell r="AN79002" t="b">
            <v>0</v>
          </cell>
          <cell r="AO79002" t="b">
            <v>0</v>
          </cell>
          <cell r="AP79002" t="b">
            <v>0</v>
          </cell>
          <cell r="AQ79002" t="b">
            <v>0</v>
          </cell>
          <cell r="AR79002" t="b">
            <v>0</v>
          </cell>
          <cell r="AS79002" t="b">
            <v>0</v>
          </cell>
          <cell r="AT79002" t="b">
            <v>0</v>
          </cell>
          <cell r="AU79002" t="b">
            <v>0</v>
          </cell>
          <cell r="AV79002" t="b">
            <v>0</v>
          </cell>
          <cell r="AW79002" t="b">
            <v>0</v>
          </cell>
        </row>
        <row r="79003">
          <cell r="S79003" t="str">
            <v>HANLON-LONGWOOD</v>
          </cell>
          <cell r="AF79003">
            <v>0</v>
          </cell>
          <cell r="AG79003">
            <v>0</v>
          </cell>
          <cell r="AH79003">
            <v>1</v>
          </cell>
          <cell r="AI79003" t="b">
            <v>0</v>
          </cell>
          <cell r="AJ79003" t="b">
            <v>0</v>
          </cell>
          <cell r="AK79003" t="b">
            <v>0</v>
          </cell>
          <cell r="AL79003" t="b">
            <v>0</v>
          </cell>
          <cell r="AM79003" t="b">
            <v>0</v>
          </cell>
          <cell r="AN79003" t="b">
            <v>0</v>
          </cell>
          <cell r="AO79003" t="b">
            <v>0</v>
          </cell>
          <cell r="AP79003" t="b">
            <v>0</v>
          </cell>
          <cell r="AQ79003" t="b">
            <v>0</v>
          </cell>
          <cell r="AR79003" t="b">
            <v>0</v>
          </cell>
          <cell r="AS79003" t="b">
            <v>0</v>
          </cell>
          <cell r="AT79003" t="b">
            <v>0</v>
          </cell>
          <cell r="AU79003" t="b">
            <v>0</v>
          </cell>
          <cell r="AV79003" t="b">
            <v>0</v>
          </cell>
          <cell r="AW79003" t="b">
            <v>0</v>
          </cell>
        </row>
        <row r="79004">
          <cell r="S79004" t="str">
            <v>PARKVIEW/WOODBROOK</v>
          </cell>
          <cell r="AF79004">
            <v>0</v>
          </cell>
          <cell r="AG79004">
            <v>1</v>
          </cell>
          <cell r="AH79004">
            <v>1</v>
          </cell>
          <cell r="AI79004" t="b">
            <v>0</v>
          </cell>
          <cell r="AJ79004" t="b">
            <v>0</v>
          </cell>
          <cell r="AK79004" t="b">
            <v>0</v>
          </cell>
          <cell r="AL79004" t="b">
            <v>0</v>
          </cell>
          <cell r="AM79004" t="b">
            <v>0</v>
          </cell>
          <cell r="AN79004" t="b">
            <v>0</v>
          </cell>
          <cell r="AO79004" t="b">
            <v>0</v>
          </cell>
          <cell r="AP79004" t="b">
            <v>0</v>
          </cell>
          <cell r="AQ79004" t="b">
            <v>0</v>
          </cell>
          <cell r="AR79004" t="b">
            <v>0</v>
          </cell>
          <cell r="AS79004" t="b">
            <v>0</v>
          </cell>
          <cell r="AT79004" t="b">
            <v>0</v>
          </cell>
          <cell r="AU79004" t="b">
            <v>0</v>
          </cell>
          <cell r="AV79004" t="b">
            <v>0</v>
          </cell>
          <cell r="AW79004" t="b">
            <v>0</v>
          </cell>
        </row>
        <row r="79005">
          <cell r="S79005" t="str">
            <v>ARLINGTON</v>
          </cell>
          <cell r="AF79005">
            <v>1</v>
          </cell>
          <cell r="AG79005">
            <v>1</v>
          </cell>
          <cell r="AH79005">
            <v>1</v>
          </cell>
          <cell r="AI79005" t="b">
            <v>0</v>
          </cell>
          <cell r="AJ79005" t="b">
            <v>0</v>
          </cell>
          <cell r="AK79005" t="b">
            <v>0</v>
          </cell>
          <cell r="AL79005" t="b">
            <v>0</v>
          </cell>
          <cell r="AM79005" t="b">
            <v>0</v>
          </cell>
          <cell r="AN79005" t="b">
            <v>0</v>
          </cell>
          <cell r="AO79005" t="b">
            <v>0</v>
          </cell>
          <cell r="AP79005" t="b">
            <v>0</v>
          </cell>
          <cell r="AQ79005" t="b">
            <v>0</v>
          </cell>
          <cell r="AR79005" t="b">
            <v>0</v>
          </cell>
          <cell r="AS79005" t="b">
            <v>0</v>
          </cell>
          <cell r="AT79005" t="b">
            <v>0</v>
          </cell>
          <cell r="AU79005" t="b">
            <v>0</v>
          </cell>
          <cell r="AV79005" t="b">
            <v>0</v>
          </cell>
          <cell r="AW79005" t="b">
            <v>0</v>
          </cell>
        </row>
        <row r="79006">
          <cell r="S79006" t="str">
            <v>WOODBOURNE-MCCABE</v>
          </cell>
          <cell r="AF79006">
            <v>0</v>
          </cell>
          <cell r="AG79006">
            <v>1</v>
          </cell>
          <cell r="AH79006">
            <v>1</v>
          </cell>
          <cell r="AI79006" t="b">
            <v>0</v>
          </cell>
          <cell r="AJ79006" t="b">
            <v>0</v>
          </cell>
          <cell r="AK79006" t="b">
            <v>0</v>
          </cell>
          <cell r="AL79006" t="b">
            <v>0</v>
          </cell>
          <cell r="AM79006" t="b">
            <v>0</v>
          </cell>
          <cell r="AN79006" t="b">
            <v>0</v>
          </cell>
          <cell r="AO79006" t="b">
            <v>0</v>
          </cell>
          <cell r="AP79006" t="b">
            <v>0</v>
          </cell>
          <cell r="AQ79006" t="b">
            <v>0</v>
          </cell>
          <cell r="AR79006" t="b">
            <v>0</v>
          </cell>
          <cell r="AS79006" t="b">
            <v>0</v>
          </cell>
          <cell r="AT79006" t="b">
            <v>0</v>
          </cell>
          <cell r="AU79006" t="b">
            <v>0</v>
          </cell>
          <cell r="AV79006" t="b">
            <v>0</v>
          </cell>
          <cell r="AW79006" t="b">
            <v>0</v>
          </cell>
        </row>
        <row r="79007">
          <cell r="S79007" t="str">
            <v>WINSTON-GOVANS</v>
          </cell>
          <cell r="AF79007">
            <v>1</v>
          </cell>
          <cell r="AG79007">
            <v>1</v>
          </cell>
          <cell r="AH79007">
            <v>1</v>
          </cell>
          <cell r="AI79007" t="b">
            <v>0</v>
          </cell>
          <cell r="AJ79007" t="b">
            <v>0</v>
          </cell>
          <cell r="AK79007" t="b">
            <v>0</v>
          </cell>
          <cell r="AL79007" t="b">
            <v>0</v>
          </cell>
          <cell r="AM79007" t="b">
            <v>0</v>
          </cell>
          <cell r="AN79007" t="b">
            <v>0</v>
          </cell>
          <cell r="AO79007" t="b">
            <v>0</v>
          </cell>
          <cell r="AP79007" t="b">
            <v>0</v>
          </cell>
          <cell r="AQ79007" t="b">
            <v>0</v>
          </cell>
          <cell r="AR79007" t="b">
            <v>0</v>
          </cell>
          <cell r="AS79007" t="b">
            <v>0</v>
          </cell>
          <cell r="AT79007" t="b">
            <v>0</v>
          </cell>
          <cell r="AU79007" t="b">
            <v>0</v>
          </cell>
          <cell r="AV79007" t="b">
            <v>0</v>
          </cell>
          <cell r="AW79007" t="b">
            <v>0</v>
          </cell>
        </row>
        <row r="79008">
          <cell r="S79008" t="str">
            <v>HOLLINS MARKET</v>
          </cell>
          <cell r="AF79008">
            <v>1</v>
          </cell>
          <cell r="AG79008">
            <v>1</v>
          </cell>
          <cell r="AH79008">
            <v>1</v>
          </cell>
          <cell r="AI79008" t="b">
            <v>0</v>
          </cell>
          <cell r="AJ79008" t="b">
            <v>0</v>
          </cell>
          <cell r="AK79008" t="b">
            <v>0</v>
          </cell>
          <cell r="AL79008" t="b">
            <v>0</v>
          </cell>
          <cell r="AM79008" t="b">
            <v>0</v>
          </cell>
          <cell r="AN79008" t="b">
            <v>0</v>
          </cell>
          <cell r="AO79008" t="b">
            <v>0</v>
          </cell>
          <cell r="AP79008" t="b">
            <v>0</v>
          </cell>
          <cell r="AQ79008" t="b">
            <v>0</v>
          </cell>
          <cell r="AR79008" t="b">
            <v>0</v>
          </cell>
          <cell r="AS79008" t="b">
            <v>0</v>
          </cell>
          <cell r="AT79008" t="b">
            <v>0</v>
          </cell>
          <cell r="AU79008" t="b">
            <v>0</v>
          </cell>
          <cell r="AV79008" t="b">
            <v>0</v>
          </cell>
          <cell r="AW79008" t="b">
            <v>0</v>
          </cell>
        </row>
        <row r="79009">
          <cell r="S79009" t="str">
            <v>DORCHESTER</v>
          </cell>
          <cell r="AF79009">
            <v>0</v>
          </cell>
          <cell r="AG79009">
            <v>1</v>
          </cell>
          <cell r="AH79009">
            <v>1</v>
          </cell>
          <cell r="AI79009" t="b">
            <v>0</v>
          </cell>
          <cell r="AJ79009" t="b">
            <v>0</v>
          </cell>
          <cell r="AK79009" t="b">
            <v>0</v>
          </cell>
          <cell r="AL79009" t="b">
            <v>0</v>
          </cell>
          <cell r="AM79009" t="b">
            <v>0</v>
          </cell>
          <cell r="AN79009" t="b">
            <v>0</v>
          </cell>
          <cell r="AO79009" t="b">
            <v>0</v>
          </cell>
          <cell r="AP79009" t="b">
            <v>0</v>
          </cell>
          <cell r="AQ79009" t="b">
            <v>0</v>
          </cell>
          <cell r="AR79009" t="b">
            <v>0</v>
          </cell>
          <cell r="AS79009" t="b">
            <v>0</v>
          </cell>
          <cell r="AT79009" t="b">
            <v>0</v>
          </cell>
          <cell r="AU79009" t="b">
            <v>0</v>
          </cell>
          <cell r="AV79009" t="b">
            <v>0</v>
          </cell>
          <cell r="AW79009" t="b">
            <v>0</v>
          </cell>
        </row>
        <row r="79010">
          <cell r="S79010" t="str">
            <v>MOUNT HOLLY</v>
          </cell>
          <cell r="AF79010">
            <v>1</v>
          </cell>
          <cell r="AG79010">
            <v>1</v>
          </cell>
          <cell r="AH79010">
            <v>1</v>
          </cell>
          <cell r="AI79010" t="b">
            <v>0</v>
          </cell>
          <cell r="AJ79010" t="b">
            <v>0</v>
          </cell>
          <cell r="AK79010" t="b">
            <v>0</v>
          </cell>
          <cell r="AL79010" t="b">
            <v>0</v>
          </cell>
          <cell r="AM79010" t="b">
            <v>0</v>
          </cell>
          <cell r="AN79010" t="b">
            <v>0</v>
          </cell>
          <cell r="AO79010" t="b">
            <v>0</v>
          </cell>
          <cell r="AP79010" t="b">
            <v>0</v>
          </cell>
          <cell r="AQ79010" t="b">
            <v>0</v>
          </cell>
          <cell r="AR79010" t="b">
            <v>0</v>
          </cell>
          <cell r="AS79010" t="b">
            <v>0</v>
          </cell>
          <cell r="AT79010" t="b">
            <v>0</v>
          </cell>
          <cell r="AU79010" t="b">
            <v>0</v>
          </cell>
          <cell r="AV79010" t="b">
            <v>0</v>
          </cell>
          <cell r="AW79010" t="b">
            <v>0</v>
          </cell>
        </row>
        <row r="79011">
          <cell r="S79011" t="str">
            <v>WALBROOK</v>
          </cell>
          <cell r="AF79011">
            <v>0</v>
          </cell>
          <cell r="AG79011">
            <v>0</v>
          </cell>
          <cell r="AH79011">
            <v>1</v>
          </cell>
          <cell r="AI79011" t="b">
            <v>0</v>
          </cell>
          <cell r="AJ79011" t="b">
            <v>0</v>
          </cell>
          <cell r="AK79011" t="b">
            <v>0</v>
          </cell>
          <cell r="AL79011" t="b">
            <v>0</v>
          </cell>
          <cell r="AM79011" t="b">
            <v>0</v>
          </cell>
          <cell r="AN79011" t="b">
            <v>0</v>
          </cell>
          <cell r="AO79011" t="b">
            <v>0</v>
          </cell>
          <cell r="AP79011" t="b">
            <v>0</v>
          </cell>
          <cell r="AQ79011" t="b">
            <v>0</v>
          </cell>
          <cell r="AR79011" t="b">
            <v>0</v>
          </cell>
          <cell r="AS79011" t="b">
            <v>0</v>
          </cell>
          <cell r="AT79011" t="b">
            <v>0</v>
          </cell>
          <cell r="AU79011" t="b">
            <v>0</v>
          </cell>
          <cell r="AV79011" t="b">
            <v>0</v>
          </cell>
          <cell r="AW79011" t="b">
            <v>0</v>
          </cell>
        </row>
        <row r="79012">
          <cell r="S79012" t="str">
            <v>WALBROOK</v>
          </cell>
          <cell r="AF79012">
            <v>1</v>
          </cell>
          <cell r="AG79012">
            <v>1</v>
          </cell>
          <cell r="AH79012">
            <v>1</v>
          </cell>
          <cell r="AI79012" t="b">
            <v>0</v>
          </cell>
          <cell r="AJ79012" t="b">
            <v>0</v>
          </cell>
          <cell r="AK79012" t="b">
            <v>0</v>
          </cell>
          <cell r="AL79012" t="b">
            <v>0</v>
          </cell>
          <cell r="AM79012" t="b">
            <v>0</v>
          </cell>
          <cell r="AN79012" t="b">
            <v>0</v>
          </cell>
          <cell r="AO79012" t="b">
            <v>0</v>
          </cell>
          <cell r="AP79012" t="b">
            <v>0</v>
          </cell>
          <cell r="AQ79012" t="b">
            <v>0</v>
          </cell>
          <cell r="AR79012" t="b">
            <v>0</v>
          </cell>
          <cell r="AS79012" t="b">
            <v>0</v>
          </cell>
          <cell r="AT79012" t="b">
            <v>0</v>
          </cell>
          <cell r="AU79012" t="b">
            <v>0</v>
          </cell>
          <cell r="AV79012" t="b">
            <v>0</v>
          </cell>
          <cell r="AW79012" t="b">
            <v>0</v>
          </cell>
        </row>
        <row r="79013">
          <cell r="S79013" t="str">
            <v>MONDAWMIN</v>
          </cell>
          <cell r="AF79013">
            <v>0</v>
          </cell>
          <cell r="AG79013">
            <v>0</v>
          </cell>
          <cell r="AH79013">
            <v>1</v>
          </cell>
          <cell r="AI79013" t="b">
            <v>0</v>
          </cell>
          <cell r="AJ79013" t="b">
            <v>0</v>
          </cell>
          <cell r="AK79013" t="b">
            <v>0</v>
          </cell>
          <cell r="AL79013" t="b">
            <v>0</v>
          </cell>
          <cell r="AM79013" t="b">
            <v>0</v>
          </cell>
          <cell r="AN79013" t="b">
            <v>0</v>
          </cell>
          <cell r="AO79013" t="b">
            <v>0</v>
          </cell>
          <cell r="AP79013" t="b">
            <v>0</v>
          </cell>
          <cell r="AQ79013" t="b">
            <v>0</v>
          </cell>
          <cell r="AR79013" t="b">
            <v>0</v>
          </cell>
          <cell r="AS79013" t="b">
            <v>0</v>
          </cell>
          <cell r="AT79013" t="b">
            <v>0</v>
          </cell>
          <cell r="AU79013" t="b">
            <v>0</v>
          </cell>
          <cell r="AV79013" t="b">
            <v>0</v>
          </cell>
          <cell r="AW79013" t="b">
            <v>0</v>
          </cell>
        </row>
        <row r="79014">
          <cell r="S79014" t="str">
            <v>MONDAWMIN</v>
          </cell>
          <cell r="AF79014">
            <v>0</v>
          </cell>
          <cell r="AG79014">
            <v>0</v>
          </cell>
          <cell r="AH79014">
            <v>1</v>
          </cell>
          <cell r="AI79014" t="b">
            <v>0</v>
          </cell>
          <cell r="AJ79014" t="b">
            <v>0</v>
          </cell>
          <cell r="AK79014" t="b">
            <v>0</v>
          </cell>
          <cell r="AL79014" t="b">
            <v>0</v>
          </cell>
          <cell r="AM79014" t="b">
            <v>0</v>
          </cell>
          <cell r="AN79014" t="b">
            <v>0</v>
          </cell>
          <cell r="AO79014" t="b">
            <v>0</v>
          </cell>
          <cell r="AP79014" t="b">
            <v>0</v>
          </cell>
          <cell r="AQ79014" t="b">
            <v>0</v>
          </cell>
          <cell r="AR79014" t="b">
            <v>0</v>
          </cell>
          <cell r="AS79014" t="b">
            <v>0</v>
          </cell>
          <cell r="AT79014" t="b">
            <v>0</v>
          </cell>
          <cell r="AU79014" t="b">
            <v>0</v>
          </cell>
          <cell r="AV79014" t="b">
            <v>0</v>
          </cell>
          <cell r="AW79014" t="b">
            <v>0</v>
          </cell>
        </row>
        <row r="79015">
          <cell r="S79015" t="str">
            <v>MONDAWMIN</v>
          </cell>
          <cell r="AF79015">
            <v>0</v>
          </cell>
          <cell r="AG79015">
            <v>0</v>
          </cell>
          <cell r="AH79015">
            <v>1</v>
          </cell>
          <cell r="AI79015" t="b">
            <v>0</v>
          </cell>
          <cell r="AJ79015" t="b">
            <v>0</v>
          </cell>
          <cell r="AK79015" t="b">
            <v>0</v>
          </cell>
          <cell r="AL79015" t="b">
            <v>0</v>
          </cell>
          <cell r="AM79015" t="b">
            <v>0</v>
          </cell>
          <cell r="AN79015" t="b">
            <v>0</v>
          </cell>
          <cell r="AO79015" t="b">
            <v>0</v>
          </cell>
          <cell r="AP79015" t="b">
            <v>0</v>
          </cell>
          <cell r="AQ79015" t="b">
            <v>0</v>
          </cell>
          <cell r="AR79015" t="b">
            <v>0</v>
          </cell>
          <cell r="AS79015" t="b">
            <v>0</v>
          </cell>
          <cell r="AT79015" t="b">
            <v>0</v>
          </cell>
          <cell r="AU79015" t="b">
            <v>0</v>
          </cell>
          <cell r="AV79015" t="b">
            <v>0</v>
          </cell>
          <cell r="AW79015" t="b">
            <v>0</v>
          </cell>
        </row>
        <row r="79016">
          <cell r="S79016" t="str">
            <v>MONDAWMIN</v>
          </cell>
          <cell r="AF79016">
            <v>0</v>
          </cell>
          <cell r="AG79016">
            <v>1</v>
          </cell>
          <cell r="AH79016">
            <v>1</v>
          </cell>
          <cell r="AI79016" t="b">
            <v>0</v>
          </cell>
          <cell r="AJ79016" t="b">
            <v>0</v>
          </cell>
          <cell r="AK79016" t="b">
            <v>0</v>
          </cell>
          <cell r="AL79016" t="b">
            <v>0</v>
          </cell>
          <cell r="AM79016" t="b">
            <v>0</v>
          </cell>
          <cell r="AN79016" t="b">
            <v>0</v>
          </cell>
          <cell r="AO79016" t="b">
            <v>0</v>
          </cell>
          <cell r="AP79016" t="b">
            <v>0</v>
          </cell>
          <cell r="AQ79016" t="b">
            <v>0</v>
          </cell>
          <cell r="AR79016" t="b">
            <v>0</v>
          </cell>
          <cell r="AS79016" t="b">
            <v>0</v>
          </cell>
          <cell r="AT79016" t="b">
            <v>0</v>
          </cell>
          <cell r="AU79016" t="b">
            <v>0</v>
          </cell>
          <cell r="AV79016" t="b">
            <v>0</v>
          </cell>
          <cell r="AW79016" t="b">
            <v>0</v>
          </cell>
        </row>
        <row r="79017">
          <cell r="S79017" t="str">
            <v>PARKVIEW/WOODBROOK</v>
          </cell>
          <cell r="AF79017">
            <v>1</v>
          </cell>
          <cell r="AG79017">
            <v>1</v>
          </cell>
          <cell r="AH79017">
            <v>1</v>
          </cell>
          <cell r="AI79017" t="b">
            <v>0</v>
          </cell>
          <cell r="AJ79017" t="b">
            <v>0</v>
          </cell>
          <cell r="AK79017" t="b">
            <v>0</v>
          </cell>
          <cell r="AL79017" t="b">
            <v>0</v>
          </cell>
          <cell r="AM79017" t="b">
            <v>0</v>
          </cell>
          <cell r="AN79017" t="b">
            <v>0</v>
          </cell>
          <cell r="AO79017" t="b">
            <v>0</v>
          </cell>
          <cell r="AP79017" t="b">
            <v>0</v>
          </cell>
          <cell r="AQ79017" t="b">
            <v>0</v>
          </cell>
          <cell r="AR79017" t="b">
            <v>0</v>
          </cell>
          <cell r="AS79017" t="b">
            <v>0</v>
          </cell>
          <cell r="AT79017" t="b">
            <v>0</v>
          </cell>
          <cell r="AU79017" t="b">
            <v>0</v>
          </cell>
          <cell r="AV79017" t="b">
            <v>0</v>
          </cell>
          <cell r="AW79017" t="b">
            <v>0</v>
          </cell>
        </row>
        <row r="79018">
          <cell r="S79018" t="str">
            <v>MONDAWMIN</v>
          </cell>
          <cell r="AF79018">
            <v>0</v>
          </cell>
          <cell r="AG79018">
            <v>0</v>
          </cell>
          <cell r="AH79018">
            <v>1</v>
          </cell>
          <cell r="AI79018" t="b">
            <v>0</v>
          </cell>
          <cell r="AJ79018" t="b">
            <v>0</v>
          </cell>
          <cell r="AK79018" t="b">
            <v>0</v>
          </cell>
          <cell r="AL79018" t="b">
            <v>0</v>
          </cell>
          <cell r="AM79018" t="b">
            <v>0</v>
          </cell>
          <cell r="AN79018" t="b">
            <v>0</v>
          </cell>
          <cell r="AO79018" t="b">
            <v>0</v>
          </cell>
          <cell r="AP79018" t="b">
            <v>0</v>
          </cell>
          <cell r="AQ79018" t="b">
            <v>0</v>
          </cell>
          <cell r="AR79018" t="b">
            <v>0</v>
          </cell>
          <cell r="AS79018" t="b">
            <v>0</v>
          </cell>
          <cell r="AT79018" t="b">
            <v>0</v>
          </cell>
          <cell r="AU79018" t="b">
            <v>0</v>
          </cell>
          <cell r="AV79018" t="b">
            <v>0</v>
          </cell>
          <cell r="AW79018" t="b">
            <v>0</v>
          </cell>
        </row>
        <row r="79019">
          <cell r="S79019" t="str">
            <v>GREENSPRING</v>
          </cell>
          <cell r="AF79019">
            <v>0</v>
          </cell>
          <cell r="AG79019">
            <v>0</v>
          </cell>
          <cell r="AH79019">
            <v>1</v>
          </cell>
          <cell r="AI79019" t="b">
            <v>0</v>
          </cell>
          <cell r="AJ79019" t="b">
            <v>0</v>
          </cell>
          <cell r="AK79019" t="b">
            <v>0</v>
          </cell>
          <cell r="AL79019" t="b">
            <v>0</v>
          </cell>
          <cell r="AM79019" t="b">
            <v>0</v>
          </cell>
          <cell r="AN79019" t="b">
            <v>0</v>
          </cell>
          <cell r="AO79019" t="b">
            <v>0</v>
          </cell>
          <cell r="AP79019" t="b">
            <v>0</v>
          </cell>
          <cell r="AQ79019" t="b">
            <v>0</v>
          </cell>
          <cell r="AR79019" t="b">
            <v>0</v>
          </cell>
          <cell r="AS79019" t="b">
            <v>0</v>
          </cell>
          <cell r="AT79019" t="b">
            <v>0</v>
          </cell>
          <cell r="AU79019" t="b">
            <v>0</v>
          </cell>
          <cell r="AV79019" t="b">
            <v>0</v>
          </cell>
          <cell r="AW79019" t="b">
            <v>0</v>
          </cell>
        </row>
        <row r="79020">
          <cell r="S79020" t="str">
            <v>GREENSPRING</v>
          </cell>
          <cell r="AF79020">
            <v>1</v>
          </cell>
          <cell r="AG79020">
            <v>1</v>
          </cell>
          <cell r="AH79020">
            <v>1</v>
          </cell>
          <cell r="AI79020" t="b">
            <v>0</v>
          </cell>
          <cell r="AJ79020" t="b">
            <v>0</v>
          </cell>
          <cell r="AK79020" t="b">
            <v>0</v>
          </cell>
          <cell r="AL79020" t="b">
            <v>0</v>
          </cell>
          <cell r="AM79020" t="b">
            <v>0</v>
          </cell>
          <cell r="AN79020" t="b">
            <v>0</v>
          </cell>
          <cell r="AO79020" t="b">
            <v>0</v>
          </cell>
          <cell r="AP79020" t="b">
            <v>0</v>
          </cell>
          <cell r="AQ79020" t="b">
            <v>0</v>
          </cell>
          <cell r="AR79020" t="b">
            <v>0</v>
          </cell>
          <cell r="AS79020" t="b">
            <v>0</v>
          </cell>
          <cell r="AT79020" t="b">
            <v>0</v>
          </cell>
          <cell r="AU79020" t="b">
            <v>0</v>
          </cell>
          <cell r="AV79020" t="b">
            <v>0</v>
          </cell>
          <cell r="AW79020" t="b">
            <v>0</v>
          </cell>
        </row>
        <row r="79021">
          <cell r="S79021" t="str">
            <v>RESERVOIR HILL</v>
          </cell>
          <cell r="AF79021">
            <v>1</v>
          </cell>
          <cell r="AG79021">
            <v>1</v>
          </cell>
          <cell r="AH79021">
            <v>1</v>
          </cell>
          <cell r="AI79021" t="b">
            <v>0</v>
          </cell>
          <cell r="AJ79021" t="b">
            <v>0</v>
          </cell>
          <cell r="AK79021" t="b">
            <v>0</v>
          </cell>
          <cell r="AL79021" t="b">
            <v>0</v>
          </cell>
          <cell r="AM79021" t="b">
            <v>0</v>
          </cell>
          <cell r="AN79021" t="b">
            <v>0</v>
          </cell>
          <cell r="AO79021" t="b">
            <v>0</v>
          </cell>
          <cell r="AP79021" t="b">
            <v>0</v>
          </cell>
          <cell r="AQ79021" t="b">
            <v>0</v>
          </cell>
          <cell r="AR79021" t="b">
            <v>0</v>
          </cell>
          <cell r="AS79021" t="b">
            <v>0</v>
          </cell>
          <cell r="AT79021" t="b">
            <v>0</v>
          </cell>
          <cell r="AU79021" t="b">
            <v>0</v>
          </cell>
          <cell r="AV79021" t="b">
            <v>0</v>
          </cell>
          <cell r="AW79021" t="b">
            <v>0</v>
          </cell>
        </row>
        <row r="79022">
          <cell r="S79022" t="str">
            <v>REMINGTON</v>
          </cell>
          <cell r="AF79022">
            <v>0</v>
          </cell>
          <cell r="AG79022">
            <v>0</v>
          </cell>
          <cell r="AH79022">
            <v>1</v>
          </cell>
          <cell r="AI79022" t="b">
            <v>0</v>
          </cell>
          <cell r="AJ79022" t="b">
            <v>0</v>
          </cell>
          <cell r="AK79022" t="b">
            <v>0</v>
          </cell>
          <cell r="AL79022" t="b">
            <v>0</v>
          </cell>
          <cell r="AM79022" t="b">
            <v>0</v>
          </cell>
          <cell r="AN79022" t="b">
            <v>0</v>
          </cell>
          <cell r="AO79022" t="b">
            <v>0</v>
          </cell>
          <cell r="AP79022" t="b">
            <v>0</v>
          </cell>
          <cell r="AQ79022" t="b">
            <v>0</v>
          </cell>
          <cell r="AR79022" t="b">
            <v>0</v>
          </cell>
          <cell r="AS79022" t="b">
            <v>0</v>
          </cell>
          <cell r="AT79022" t="b">
            <v>0</v>
          </cell>
          <cell r="AU79022" t="b">
            <v>0</v>
          </cell>
          <cell r="AV79022" t="b">
            <v>0</v>
          </cell>
          <cell r="AW79022" t="b">
            <v>0</v>
          </cell>
        </row>
        <row r="79023">
          <cell r="S79023" t="str">
            <v>MAYFIELD</v>
          </cell>
          <cell r="AF79023">
            <v>0</v>
          </cell>
          <cell r="AG79023">
            <v>0</v>
          </cell>
          <cell r="AH79023">
            <v>1</v>
          </cell>
          <cell r="AI79023" t="b">
            <v>0</v>
          </cell>
          <cell r="AJ79023" t="b">
            <v>0</v>
          </cell>
          <cell r="AK79023" t="b">
            <v>0</v>
          </cell>
          <cell r="AL79023" t="b">
            <v>0</v>
          </cell>
          <cell r="AM79023" t="b">
            <v>0</v>
          </cell>
          <cell r="AN79023" t="b">
            <v>0</v>
          </cell>
          <cell r="AO79023" t="b">
            <v>0</v>
          </cell>
          <cell r="AP79023" t="b">
            <v>0</v>
          </cell>
          <cell r="AQ79023" t="b">
            <v>0</v>
          </cell>
          <cell r="AR79023" t="b">
            <v>0</v>
          </cell>
          <cell r="AS79023" t="b">
            <v>0</v>
          </cell>
          <cell r="AT79023" t="b">
            <v>0</v>
          </cell>
          <cell r="AU79023" t="b">
            <v>0</v>
          </cell>
          <cell r="AV79023" t="b">
            <v>0</v>
          </cell>
          <cell r="AW79023" t="b">
            <v>0</v>
          </cell>
        </row>
        <row r="79024">
          <cell r="S79024" t="str">
            <v>WAVERLY</v>
          </cell>
          <cell r="AF79024">
            <v>0</v>
          </cell>
          <cell r="AG79024">
            <v>0</v>
          </cell>
          <cell r="AH79024">
            <v>1</v>
          </cell>
          <cell r="AI79024" t="b">
            <v>0</v>
          </cell>
          <cell r="AJ79024" t="b">
            <v>0</v>
          </cell>
          <cell r="AK79024" t="b">
            <v>0</v>
          </cell>
          <cell r="AL79024" t="b">
            <v>0</v>
          </cell>
          <cell r="AM79024" t="b">
            <v>0</v>
          </cell>
          <cell r="AN79024" t="b">
            <v>0</v>
          </cell>
          <cell r="AO79024" t="b">
            <v>0</v>
          </cell>
          <cell r="AP79024" t="b">
            <v>0</v>
          </cell>
          <cell r="AQ79024" t="b">
            <v>0</v>
          </cell>
          <cell r="AR79024" t="b">
            <v>0</v>
          </cell>
          <cell r="AS79024" t="b">
            <v>0</v>
          </cell>
          <cell r="AT79024" t="b">
            <v>0</v>
          </cell>
          <cell r="AU79024" t="b">
            <v>0</v>
          </cell>
          <cell r="AV79024" t="b">
            <v>0</v>
          </cell>
          <cell r="AW79024" t="b">
            <v>0</v>
          </cell>
        </row>
        <row r="79025">
          <cell r="S79025" t="str">
            <v>COLDSTREAM HOMESTEAD MONTEBELL</v>
          </cell>
          <cell r="AF79025">
            <v>1</v>
          </cell>
          <cell r="AG79025">
            <v>1</v>
          </cell>
          <cell r="AH79025">
            <v>1</v>
          </cell>
          <cell r="AI79025" t="b">
            <v>0</v>
          </cell>
          <cell r="AJ79025" t="b">
            <v>0</v>
          </cell>
          <cell r="AK79025" t="b">
            <v>0</v>
          </cell>
          <cell r="AL79025" t="b">
            <v>0</v>
          </cell>
          <cell r="AM79025" t="b">
            <v>0</v>
          </cell>
          <cell r="AN79025" t="b">
            <v>0</v>
          </cell>
          <cell r="AO79025" t="b">
            <v>0</v>
          </cell>
          <cell r="AP79025" t="b">
            <v>0</v>
          </cell>
          <cell r="AQ79025" t="b">
            <v>0</v>
          </cell>
          <cell r="AR79025" t="b">
            <v>0</v>
          </cell>
          <cell r="AS79025" t="b">
            <v>0</v>
          </cell>
          <cell r="AT79025" t="b">
            <v>0</v>
          </cell>
          <cell r="AU79025" t="b">
            <v>0</v>
          </cell>
          <cell r="AV79025" t="b">
            <v>0</v>
          </cell>
          <cell r="AW79025" t="b">
            <v>0</v>
          </cell>
        </row>
        <row r="79026">
          <cell r="S79026" t="str">
            <v>BELAIR-EDISON</v>
          </cell>
          <cell r="AF79026">
            <v>0</v>
          </cell>
          <cell r="AG79026">
            <v>0</v>
          </cell>
          <cell r="AH79026">
            <v>1</v>
          </cell>
          <cell r="AI79026" t="b">
            <v>0</v>
          </cell>
          <cell r="AJ79026" t="b">
            <v>0</v>
          </cell>
          <cell r="AK79026" t="b">
            <v>0</v>
          </cell>
          <cell r="AL79026" t="b">
            <v>0</v>
          </cell>
          <cell r="AM79026" t="b">
            <v>0</v>
          </cell>
          <cell r="AN79026" t="b">
            <v>0</v>
          </cell>
          <cell r="AO79026" t="b">
            <v>0</v>
          </cell>
          <cell r="AP79026" t="b">
            <v>0</v>
          </cell>
          <cell r="AQ79026" t="b">
            <v>0</v>
          </cell>
          <cell r="AR79026" t="b">
            <v>0</v>
          </cell>
          <cell r="AS79026" t="b">
            <v>0</v>
          </cell>
          <cell r="AT79026" t="b">
            <v>0</v>
          </cell>
          <cell r="AU79026" t="b">
            <v>0</v>
          </cell>
          <cell r="AV79026" t="b">
            <v>0</v>
          </cell>
          <cell r="AW79026" t="b">
            <v>0</v>
          </cell>
        </row>
        <row r="79027">
          <cell r="S79027" t="str">
            <v>HARFORD-ECHODALE/PERRING PARKW</v>
          </cell>
          <cell r="AF79027">
            <v>0</v>
          </cell>
          <cell r="AG79027">
            <v>0</v>
          </cell>
          <cell r="AH79027">
            <v>1</v>
          </cell>
          <cell r="AI79027" t="b">
            <v>0</v>
          </cell>
          <cell r="AJ79027" t="b">
            <v>0</v>
          </cell>
          <cell r="AK79027" t="b">
            <v>0</v>
          </cell>
          <cell r="AL79027" t="b">
            <v>0</v>
          </cell>
          <cell r="AM79027" t="b">
            <v>0</v>
          </cell>
          <cell r="AN79027" t="b">
            <v>0</v>
          </cell>
          <cell r="AO79027" t="b">
            <v>0</v>
          </cell>
          <cell r="AP79027" t="b">
            <v>0</v>
          </cell>
          <cell r="AQ79027" t="b">
            <v>0</v>
          </cell>
          <cell r="AR79027" t="b">
            <v>0</v>
          </cell>
          <cell r="AS79027" t="b">
            <v>0</v>
          </cell>
          <cell r="AT79027" t="b">
            <v>0</v>
          </cell>
          <cell r="AU79027" t="b">
            <v>0</v>
          </cell>
          <cell r="AV79027" t="b">
            <v>0</v>
          </cell>
          <cell r="AW79027" t="b">
            <v>0</v>
          </cell>
        </row>
        <row r="79028">
          <cell r="S79028" t="str">
            <v>BELAIR-EDISON</v>
          </cell>
          <cell r="AF79028">
            <v>0</v>
          </cell>
          <cell r="AG79028">
            <v>1</v>
          </cell>
          <cell r="AH79028">
            <v>1</v>
          </cell>
          <cell r="AI79028" t="b">
            <v>0</v>
          </cell>
          <cell r="AJ79028" t="b">
            <v>0</v>
          </cell>
          <cell r="AK79028" t="b">
            <v>0</v>
          </cell>
          <cell r="AL79028" t="b">
            <v>0</v>
          </cell>
          <cell r="AM79028" t="b">
            <v>0</v>
          </cell>
          <cell r="AN79028" t="b">
            <v>0</v>
          </cell>
          <cell r="AO79028" t="b">
            <v>0</v>
          </cell>
          <cell r="AP79028" t="b">
            <v>0</v>
          </cell>
          <cell r="AQ79028" t="b">
            <v>0</v>
          </cell>
          <cell r="AR79028" t="b">
            <v>0</v>
          </cell>
          <cell r="AS79028" t="b">
            <v>0</v>
          </cell>
          <cell r="AT79028" t="b">
            <v>0</v>
          </cell>
          <cell r="AU79028" t="b">
            <v>0</v>
          </cell>
          <cell r="AV79028" t="b">
            <v>0</v>
          </cell>
          <cell r="AW79028" t="b">
            <v>0</v>
          </cell>
        </row>
        <row r="79029">
          <cell r="S79029" t="str">
            <v>BELAIR-EDISON</v>
          </cell>
          <cell r="AF79029">
            <v>0</v>
          </cell>
          <cell r="AG79029">
            <v>0</v>
          </cell>
          <cell r="AH79029">
            <v>1</v>
          </cell>
          <cell r="AI79029" t="b">
            <v>0</v>
          </cell>
          <cell r="AJ79029" t="b">
            <v>0</v>
          </cell>
          <cell r="AK79029" t="b">
            <v>0</v>
          </cell>
          <cell r="AL79029" t="b">
            <v>0</v>
          </cell>
          <cell r="AM79029" t="b">
            <v>0</v>
          </cell>
          <cell r="AN79029" t="b">
            <v>0</v>
          </cell>
          <cell r="AO79029" t="b">
            <v>0</v>
          </cell>
          <cell r="AP79029" t="b">
            <v>0</v>
          </cell>
          <cell r="AQ79029" t="b">
            <v>0</v>
          </cell>
          <cell r="AR79029" t="b">
            <v>0</v>
          </cell>
          <cell r="AS79029" t="b">
            <v>0</v>
          </cell>
          <cell r="AT79029" t="b">
            <v>0</v>
          </cell>
          <cell r="AU79029" t="b">
            <v>0</v>
          </cell>
          <cell r="AV79029" t="b">
            <v>0</v>
          </cell>
          <cell r="AW79029" t="b">
            <v>0</v>
          </cell>
        </row>
        <row r="79030">
          <cell r="S79030" t="str">
            <v>BELAIR-EDISON</v>
          </cell>
          <cell r="AF79030">
            <v>1</v>
          </cell>
          <cell r="AG79030">
            <v>1</v>
          </cell>
          <cell r="AH79030">
            <v>1</v>
          </cell>
          <cell r="AI79030" t="b">
            <v>0</v>
          </cell>
          <cell r="AJ79030" t="b">
            <v>0</v>
          </cell>
          <cell r="AK79030" t="b">
            <v>0</v>
          </cell>
          <cell r="AL79030" t="b">
            <v>0</v>
          </cell>
          <cell r="AM79030" t="b">
            <v>0</v>
          </cell>
          <cell r="AN79030" t="b">
            <v>0</v>
          </cell>
          <cell r="AO79030" t="b">
            <v>0</v>
          </cell>
          <cell r="AP79030" t="b">
            <v>0</v>
          </cell>
          <cell r="AQ79030" t="b">
            <v>0</v>
          </cell>
          <cell r="AR79030" t="b">
            <v>0</v>
          </cell>
          <cell r="AS79030" t="b">
            <v>0</v>
          </cell>
          <cell r="AT79030" t="b">
            <v>0</v>
          </cell>
          <cell r="AU79030" t="b">
            <v>0</v>
          </cell>
          <cell r="AV79030" t="b">
            <v>0</v>
          </cell>
          <cell r="AW79030" t="b">
            <v>0</v>
          </cell>
        </row>
        <row r="79031">
          <cell r="S79031" t="str">
            <v>BELAIR-EDISON</v>
          </cell>
          <cell r="AF79031">
            <v>0</v>
          </cell>
          <cell r="AG79031">
            <v>1</v>
          </cell>
          <cell r="AH79031">
            <v>1</v>
          </cell>
          <cell r="AI79031" t="b">
            <v>0</v>
          </cell>
          <cell r="AJ79031" t="b">
            <v>0</v>
          </cell>
          <cell r="AK79031" t="b">
            <v>0</v>
          </cell>
          <cell r="AL79031" t="b">
            <v>0</v>
          </cell>
          <cell r="AM79031" t="b">
            <v>0</v>
          </cell>
          <cell r="AN79031" t="b">
            <v>0</v>
          </cell>
          <cell r="AO79031" t="b">
            <v>0</v>
          </cell>
          <cell r="AP79031" t="b">
            <v>0</v>
          </cell>
          <cell r="AQ79031" t="b">
            <v>0</v>
          </cell>
          <cell r="AR79031" t="b">
            <v>0</v>
          </cell>
          <cell r="AS79031" t="b">
            <v>0</v>
          </cell>
          <cell r="AT79031" t="b">
            <v>0</v>
          </cell>
          <cell r="AU79031" t="b">
            <v>0</v>
          </cell>
          <cell r="AV79031" t="b">
            <v>0</v>
          </cell>
          <cell r="AW79031" t="b">
            <v>0</v>
          </cell>
        </row>
        <row r="79032">
          <cell r="S79032" t="str">
            <v>SAINT HELENA</v>
          </cell>
          <cell r="AF79032">
            <v>0</v>
          </cell>
          <cell r="AG79032">
            <v>1</v>
          </cell>
          <cell r="AH79032">
            <v>1</v>
          </cell>
          <cell r="AI79032" t="b">
            <v>0</v>
          </cell>
          <cell r="AJ79032" t="b">
            <v>0</v>
          </cell>
          <cell r="AK79032" t="b">
            <v>0</v>
          </cell>
          <cell r="AL79032" t="b">
            <v>0</v>
          </cell>
          <cell r="AM79032" t="b">
            <v>0</v>
          </cell>
          <cell r="AN79032" t="b">
            <v>0</v>
          </cell>
          <cell r="AO79032" t="b">
            <v>0</v>
          </cell>
          <cell r="AP79032" t="b">
            <v>0</v>
          </cell>
          <cell r="AQ79032" t="b">
            <v>0</v>
          </cell>
          <cell r="AR79032" t="b">
            <v>0</v>
          </cell>
          <cell r="AS79032" t="b">
            <v>0</v>
          </cell>
          <cell r="AT79032" t="b">
            <v>0</v>
          </cell>
          <cell r="AU79032" t="b">
            <v>0</v>
          </cell>
          <cell r="AV79032" t="b">
            <v>0</v>
          </cell>
          <cell r="AW79032" t="b">
            <v>0</v>
          </cell>
        </row>
        <row r="79033">
          <cell r="S79033" t="str">
            <v>CURTIS BAY</v>
          </cell>
          <cell r="AF79033">
            <v>1</v>
          </cell>
          <cell r="AG79033">
            <v>1</v>
          </cell>
          <cell r="AH79033">
            <v>1</v>
          </cell>
          <cell r="AI79033" t="b">
            <v>0</v>
          </cell>
          <cell r="AJ79033" t="b">
            <v>0</v>
          </cell>
          <cell r="AK79033" t="b">
            <v>0</v>
          </cell>
          <cell r="AL79033" t="b">
            <v>0</v>
          </cell>
          <cell r="AM79033" t="b">
            <v>0</v>
          </cell>
          <cell r="AN79033" t="b">
            <v>0</v>
          </cell>
          <cell r="AO79033" t="b">
            <v>0</v>
          </cell>
          <cell r="AP79033" t="b">
            <v>0</v>
          </cell>
          <cell r="AQ79033" t="b">
            <v>0</v>
          </cell>
          <cell r="AR79033" t="b">
            <v>0</v>
          </cell>
          <cell r="AS79033" t="b">
            <v>0</v>
          </cell>
          <cell r="AT79033" t="b">
            <v>0</v>
          </cell>
          <cell r="AU79033" t="b">
            <v>0</v>
          </cell>
          <cell r="AV79033" t="b">
            <v>0</v>
          </cell>
          <cell r="AW79033" t="b">
            <v>0</v>
          </cell>
        </row>
        <row r="79034">
          <cell r="S79034" t="str">
            <v>HOWARD PARK</v>
          </cell>
          <cell r="AF79034">
            <v>0</v>
          </cell>
          <cell r="AG79034">
            <v>0</v>
          </cell>
          <cell r="AH79034">
            <v>1</v>
          </cell>
          <cell r="AI79034" t="b">
            <v>0</v>
          </cell>
          <cell r="AJ79034" t="b">
            <v>0</v>
          </cell>
          <cell r="AK79034" t="b">
            <v>0</v>
          </cell>
          <cell r="AL79034" t="b">
            <v>0</v>
          </cell>
          <cell r="AM79034" t="b">
            <v>0</v>
          </cell>
          <cell r="AN79034" t="b">
            <v>0</v>
          </cell>
          <cell r="AO79034" t="b">
            <v>0</v>
          </cell>
          <cell r="AP79034" t="b">
            <v>0</v>
          </cell>
          <cell r="AQ79034" t="b">
            <v>0</v>
          </cell>
          <cell r="AR79034" t="b">
            <v>0</v>
          </cell>
          <cell r="AS79034" t="b">
            <v>0</v>
          </cell>
          <cell r="AT79034" t="b">
            <v>0</v>
          </cell>
          <cell r="AU79034" t="b">
            <v>0</v>
          </cell>
          <cell r="AV79034" t="b">
            <v>0</v>
          </cell>
          <cell r="AW79034" t="b">
            <v>0</v>
          </cell>
        </row>
        <row r="79035">
          <cell r="S79035" t="str">
            <v>CARROLLTON RIDGE</v>
          </cell>
          <cell r="AF79035">
            <v>1</v>
          </cell>
          <cell r="AG79035">
            <v>1</v>
          </cell>
          <cell r="AH79035">
            <v>1</v>
          </cell>
          <cell r="AI79035" t="b">
            <v>0</v>
          </cell>
          <cell r="AJ79035" t="b">
            <v>0</v>
          </cell>
          <cell r="AK79035" t="b">
            <v>0</v>
          </cell>
          <cell r="AL79035" t="b">
            <v>0</v>
          </cell>
          <cell r="AM79035" t="b">
            <v>0</v>
          </cell>
          <cell r="AN79035" t="b">
            <v>0</v>
          </cell>
          <cell r="AO79035" t="b">
            <v>0</v>
          </cell>
          <cell r="AP79035" t="b">
            <v>0</v>
          </cell>
          <cell r="AQ79035" t="b">
            <v>0</v>
          </cell>
          <cell r="AR79035" t="b">
            <v>0</v>
          </cell>
          <cell r="AS79035" t="b">
            <v>0</v>
          </cell>
          <cell r="AT79035" t="b">
            <v>0</v>
          </cell>
          <cell r="AU79035" t="b">
            <v>0</v>
          </cell>
          <cell r="AV79035" t="b">
            <v>0</v>
          </cell>
          <cell r="AW79035" t="b">
            <v>0</v>
          </cell>
        </row>
        <row r="79036">
          <cell r="S79036" t="str">
            <v>IRVINGTON</v>
          </cell>
          <cell r="AF79036">
            <v>1</v>
          </cell>
          <cell r="AG79036">
            <v>1</v>
          </cell>
          <cell r="AH79036">
            <v>1</v>
          </cell>
          <cell r="AI79036" t="b">
            <v>0</v>
          </cell>
          <cell r="AJ79036" t="b">
            <v>0</v>
          </cell>
          <cell r="AK79036" t="b">
            <v>0</v>
          </cell>
          <cell r="AL79036" t="b">
            <v>0</v>
          </cell>
          <cell r="AM79036" t="b">
            <v>0</v>
          </cell>
          <cell r="AN79036" t="b">
            <v>0</v>
          </cell>
          <cell r="AO79036" t="b">
            <v>0</v>
          </cell>
          <cell r="AP79036" t="b">
            <v>0</v>
          </cell>
          <cell r="AQ79036" t="b">
            <v>0</v>
          </cell>
          <cell r="AR79036" t="b">
            <v>0</v>
          </cell>
          <cell r="AS79036" t="b">
            <v>0</v>
          </cell>
          <cell r="AT79036" t="b">
            <v>0</v>
          </cell>
          <cell r="AU79036" t="b">
            <v>0</v>
          </cell>
          <cell r="AV79036" t="b">
            <v>0</v>
          </cell>
          <cell r="AW79036" t="b">
            <v>0</v>
          </cell>
        </row>
        <row r="79037">
          <cell r="S79037" t="str">
            <v>CONCERNED CITIZENS OF FOREST PARK</v>
          </cell>
          <cell r="AF79037">
            <v>0</v>
          </cell>
          <cell r="AG79037">
            <v>1</v>
          </cell>
          <cell r="AH79037">
            <v>1</v>
          </cell>
          <cell r="AI79037" t="b">
            <v>0</v>
          </cell>
          <cell r="AJ79037" t="b">
            <v>0</v>
          </cell>
          <cell r="AK79037" t="b">
            <v>0</v>
          </cell>
          <cell r="AL79037" t="b">
            <v>0</v>
          </cell>
          <cell r="AM79037" t="b">
            <v>0</v>
          </cell>
          <cell r="AN79037" t="b">
            <v>0</v>
          </cell>
          <cell r="AO79037" t="b">
            <v>0</v>
          </cell>
          <cell r="AP79037" t="b">
            <v>0</v>
          </cell>
          <cell r="AQ79037" t="b">
            <v>0</v>
          </cell>
          <cell r="AR79037" t="b">
            <v>0</v>
          </cell>
          <cell r="AS79037" t="b">
            <v>0</v>
          </cell>
          <cell r="AT79037" t="b">
            <v>0</v>
          </cell>
          <cell r="AU79037" t="b">
            <v>0</v>
          </cell>
          <cell r="AV79037" t="b">
            <v>0</v>
          </cell>
          <cell r="AW79037" t="b">
            <v>0</v>
          </cell>
        </row>
        <row r="79038">
          <cell r="S79038" t="str">
            <v>PARKVIEW/WOODBROOK</v>
          </cell>
          <cell r="AF79038">
            <v>1</v>
          </cell>
          <cell r="AG79038">
            <v>1</v>
          </cell>
          <cell r="AH79038">
            <v>1</v>
          </cell>
          <cell r="AI79038" t="b">
            <v>0</v>
          </cell>
          <cell r="AJ79038" t="b">
            <v>0</v>
          </cell>
          <cell r="AK79038" t="b">
            <v>0</v>
          </cell>
          <cell r="AL79038" t="b">
            <v>0</v>
          </cell>
          <cell r="AM79038" t="b">
            <v>0</v>
          </cell>
          <cell r="AN79038" t="b">
            <v>0</v>
          </cell>
          <cell r="AO79038" t="b">
            <v>0</v>
          </cell>
          <cell r="AP79038" t="b">
            <v>0</v>
          </cell>
          <cell r="AQ79038" t="b">
            <v>0</v>
          </cell>
          <cell r="AR79038" t="b">
            <v>0</v>
          </cell>
          <cell r="AS79038" t="b">
            <v>0</v>
          </cell>
          <cell r="AT79038" t="b">
            <v>0</v>
          </cell>
          <cell r="AU79038" t="b">
            <v>0</v>
          </cell>
          <cell r="AV79038" t="b">
            <v>0</v>
          </cell>
          <cell r="AW79038" t="b">
            <v>0</v>
          </cell>
        </row>
        <row r="79039">
          <cell r="S79039" t="str">
            <v>GREENSPRING</v>
          </cell>
          <cell r="AF79039">
            <v>1</v>
          </cell>
          <cell r="AG79039">
            <v>1</v>
          </cell>
          <cell r="AH79039">
            <v>1</v>
          </cell>
          <cell r="AI79039" t="b">
            <v>0</v>
          </cell>
          <cell r="AJ79039" t="b">
            <v>0</v>
          </cell>
          <cell r="AK79039" t="b">
            <v>0</v>
          </cell>
          <cell r="AL79039" t="b">
            <v>0</v>
          </cell>
          <cell r="AM79039" t="b">
            <v>0</v>
          </cell>
          <cell r="AN79039" t="b">
            <v>0</v>
          </cell>
          <cell r="AO79039" t="b">
            <v>0</v>
          </cell>
          <cell r="AP79039" t="b">
            <v>0</v>
          </cell>
          <cell r="AQ79039" t="b">
            <v>0</v>
          </cell>
          <cell r="AR79039" t="b">
            <v>0</v>
          </cell>
          <cell r="AS79039" t="b">
            <v>0</v>
          </cell>
          <cell r="AT79039" t="b">
            <v>0</v>
          </cell>
          <cell r="AU79039" t="b">
            <v>0</v>
          </cell>
          <cell r="AV79039" t="b">
            <v>0</v>
          </cell>
          <cell r="AW79039" t="b">
            <v>0</v>
          </cell>
        </row>
        <row r="79040">
          <cell r="S79040" t="str">
            <v>GREENSPRING</v>
          </cell>
          <cell r="AF79040">
            <v>0</v>
          </cell>
          <cell r="AG79040">
            <v>0</v>
          </cell>
          <cell r="AH79040">
            <v>1</v>
          </cell>
          <cell r="AI79040" t="b">
            <v>0</v>
          </cell>
          <cell r="AJ79040" t="b">
            <v>0</v>
          </cell>
          <cell r="AK79040" t="b">
            <v>0</v>
          </cell>
          <cell r="AL79040" t="b">
            <v>0</v>
          </cell>
          <cell r="AM79040" t="b">
            <v>0</v>
          </cell>
          <cell r="AN79040" t="b">
            <v>0</v>
          </cell>
          <cell r="AO79040" t="b">
            <v>0</v>
          </cell>
          <cell r="AP79040" t="b">
            <v>0</v>
          </cell>
          <cell r="AQ79040" t="b">
            <v>0</v>
          </cell>
          <cell r="AR79040" t="b">
            <v>0</v>
          </cell>
          <cell r="AS79040" t="b">
            <v>0</v>
          </cell>
          <cell r="AT79040" t="b">
            <v>0</v>
          </cell>
          <cell r="AU79040" t="b">
            <v>0</v>
          </cell>
          <cell r="AV79040" t="b">
            <v>0</v>
          </cell>
          <cell r="AW79040" t="b">
            <v>0</v>
          </cell>
        </row>
        <row r="79041">
          <cell r="S79041" t="str">
            <v>GREENSPRING</v>
          </cell>
          <cell r="AF79041">
            <v>1</v>
          </cell>
          <cell r="AG79041">
            <v>1</v>
          </cell>
          <cell r="AH79041">
            <v>1</v>
          </cell>
          <cell r="AI79041" t="b">
            <v>0</v>
          </cell>
          <cell r="AJ79041" t="b">
            <v>0</v>
          </cell>
          <cell r="AK79041" t="b">
            <v>0</v>
          </cell>
          <cell r="AL79041" t="b">
            <v>0</v>
          </cell>
          <cell r="AM79041" t="b">
            <v>0</v>
          </cell>
          <cell r="AN79041" t="b">
            <v>0</v>
          </cell>
          <cell r="AO79041" t="b">
            <v>0</v>
          </cell>
          <cell r="AP79041" t="b">
            <v>0</v>
          </cell>
          <cell r="AQ79041" t="b">
            <v>0</v>
          </cell>
          <cell r="AR79041" t="b">
            <v>0</v>
          </cell>
          <cell r="AS79041" t="b">
            <v>0</v>
          </cell>
          <cell r="AT79041" t="b">
            <v>0</v>
          </cell>
          <cell r="AU79041" t="b">
            <v>0</v>
          </cell>
          <cell r="AV79041" t="b">
            <v>0</v>
          </cell>
          <cell r="AW79041" t="b">
            <v>0</v>
          </cell>
        </row>
        <row r="79042">
          <cell r="S79042" t="str">
            <v>HAMPDEN</v>
          </cell>
          <cell r="AF79042">
            <v>0</v>
          </cell>
          <cell r="AG79042">
            <v>0</v>
          </cell>
          <cell r="AH79042">
            <v>1</v>
          </cell>
          <cell r="AI79042" t="b">
            <v>0</v>
          </cell>
          <cell r="AJ79042" t="b">
            <v>0</v>
          </cell>
          <cell r="AK79042" t="b">
            <v>0</v>
          </cell>
          <cell r="AL79042" t="b">
            <v>0</v>
          </cell>
          <cell r="AM79042" t="b">
            <v>0</v>
          </cell>
          <cell r="AN79042" t="b">
            <v>0</v>
          </cell>
          <cell r="AO79042" t="b">
            <v>0</v>
          </cell>
          <cell r="AP79042" t="b">
            <v>0</v>
          </cell>
          <cell r="AQ79042" t="b">
            <v>0</v>
          </cell>
          <cell r="AR79042" t="b">
            <v>0</v>
          </cell>
          <cell r="AS79042" t="b">
            <v>0</v>
          </cell>
          <cell r="AT79042" t="b">
            <v>0</v>
          </cell>
          <cell r="AU79042" t="b">
            <v>0</v>
          </cell>
          <cell r="AV79042" t="b">
            <v>0</v>
          </cell>
          <cell r="AW79042" t="b">
            <v>0</v>
          </cell>
        </row>
        <row r="79043">
          <cell r="S79043" t="str">
            <v>HARWOOD</v>
          </cell>
          <cell r="AF79043">
            <v>0</v>
          </cell>
          <cell r="AG79043">
            <v>0</v>
          </cell>
          <cell r="AH79043">
            <v>1</v>
          </cell>
          <cell r="AI79043" t="b">
            <v>0</v>
          </cell>
          <cell r="AJ79043" t="b">
            <v>0</v>
          </cell>
          <cell r="AK79043" t="b">
            <v>0</v>
          </cell>
          <cell r="AL79043" t="b">
            <v>0</v>
          </cell>
          <cell r="AM79043" t="b">
            <v>0</v>
          </cell>
          <cell r="AN79043" t="b">
            <v>0</v>
          </cell>
          <cell r="AO79043" t="b">
            <v>0</v>
          </cell>
          <cell r="AP79043" t="b">
            <v>0</v>
          </cell>
          <cell r="AQ79043" t="b">
            <v>0</v>
          </cell>
          <cell r="AR79043" t="b">
            <v>0</v>
          </cell>
          <cell r="AS79043" t="b">
            <v>0</v>
          </cell>
          <cell r="AT79043" t="b">
            <v>0</v>
          </cell>
          <cell r="AU79043" t="b">
            <v>0</v>
          </cell>
          <cell r="AV79043" t="b">
            <v>0</v>
          </cell>
          <cell r="AW79043" t="b">
            <v>0</v>
          </cell>
        </row>
        <row r="79044">
          <cell r="S79044" t="str">
            <v>WAVERLY</v>
          </cell>
          <cell r="AF79044">
            <v>1</v>
          </cell>
          <cell r="AG79044">
            <v>1</v>
          </cell>
          <cell r="AH79044">
            <v>1</v>
          </cell>
          <cell r="AI79044" t="b">
            <v>0</v>
          </cell>
          <cell r="AJ79044" t="b">
            <v>0</v>
          </cell>
          <cell r="AK79044" t="b">
            <v>0</v>
          </cell>
          <cell r="AL79044" t="b">
            <v>0</v>
          </cell>
          <cell r="AM79044" t="b">
            <v>0</v>
          </cell>
          <cell r="AN79044" t="b">
            <v>0</v>
          </cell>
          <cell r="AO79044" t="b">
            <v>0</v>
          </cell>
          <cell r="AP79044" t="b">
            <v>0</v>
          </cell>
          <cell r="AQ79044" t="b">
            <v>0</v>
          </cell>
          <cell r="AR79044" t="b">
            <v>0</v>
          </cell>
          <cell r="AS79044" t="b">
            <v>0</v>
          </cell>
          <cell r="AT79044" t="b">
            <v>0</v>
          </cell>
          <cell r="AU79044" t="b">
            <v>0</v>
          </cell>
          <cell r="AV79044" t="b">
            <v>0</v>
          </cell>
          <cell r="AW79044" t="b">
            <v>0</v>
          </cell>
        </row>
        <row r="79045">
          <cell r="S79045" t="str">
            <v>COLDSTREAM HOMESTEAD MONTEBELL</v>
          </cell>
          <cell r="AF79045">
            <v>1</v>
          </cell>
          <cell r="AG79045">
            <v>1</v>
          </cell>
          <cell r="AH79045">
            <v>1</v>
          </cell>
          <cell r="AI79045" t="b">
            <v>0</v>
          </cell>
          <cell r="AJ79045" t="b">
            <v>0</v>
          </cell>
          <cell r="AK79045" t="b">
            <v>0</v>
          </cell>
          <cell r="AL79045" t="b">
            <v>0</v>
          </cell>
          <cell r="AM79045" t="b">
            <v>0</v>
          </cell>
          <cell r="AN79045" t="b">
            <v>0</v>
          </cell>
          <cell r="AO79045" t="b">
            <v>0</v>
          </cell>
          <cell r="AP79045" t="b">
            <v>0</v>
          </cell>
          <cell r="AQ79045" t="b">
            <v>0</v>
          </cell>
          <cell r="AR79045" t="b">
            <v>0</v>
          </cell>
          <cell r="AS79045" t="b">
            <v>0</v>
          </cell>
          <cell r="AT79045" t="b">
            <v>0</v>
          </cell>
          <cell r="AU79045" t="b">
            <v>0</v>
          </cell>
          <cell r="AV79045" t="b">
            <v>0</v>
          </cell>
          <cell r="AW79045" t="b">
            <v>0</v>
          </cell>
        </row>
        <row r="79046">
          <cell r="S79046" t="str">
            <v>BELAIR-EDISON</v>
          </cell>
          <cell r="AF79046">
            <v>0</v>
          </cell>
          <cell r="AG79046">
            <v>0</v>
          </cell>
          <cell r="AH79046">
            <v>1</v>
          </cell>
          <cell r="AI79046" t="b">
            <v>0</v>
          </cell>
          <cell r="AJ79046" t="b">
            <v>0</v>
          </cell>
          <cell r="AK79046" t="b">
            <v>0</v>
          </cell>
          <cell r="AL79046" t="b">
            <v>0</v>
          </cell>
          <cell r="AM79046" t="b">
            <v>0</v>
          </cell>
          <cell r="AN79046" t="b">
            <v>0</v>
          </cell>
          <cell r="AO79046" t="b">
            <v>0</v>
          </cell>
          <cell r="AP79046" t="b">
            <v>0</v>
          </cell>
          <cell r="AQ79046" t="b">
            <v>0</v>
          </cell>
          <cell r="AR79046" t="b">
            <v>0</v>
          </cell>
          <cell r="AS79046" t="b">
            <v>0</v>
          </cell>
          <cell r="AT79046" t="b">
            <v>0</v>
          </cell>
          <cell r="AU79046" t="b">
            <v>0</v>
          </cell>
          <cell r="AV79046" t="b">
            <v>0</v>
          </cell>
          <cell r="AW79046" t="b">
            <v>0</v>
          </cell>
        </row>
        <row r="79047">
          <cell r="S79047" t="str">
            <v>ARLINGTON</v>
          </cell>
          <cell r="AF79047">
            <v>0</v>
          </cell>
          <cell r="AG79047">
            <v>1</v>
          </cell>
          <cell r="AH79047">
            <v>1</v>
          </cell>
          <cell r="AI79047" t="b">
            <v>0</v>
          </cell>
          <cell r="AJ79047" t="b">
            <v>0</v>
          </cell>
          <cell r="AK79047" t="b">
            <v>0</v>
          </cell>
          <cell r="AL79047" t="b">
            <v>0</v>
          </cell>
          <cell r="AM79047" t="b">
            <v>0</v>
          </cell>
          <cell r="AN79047" t="b">
            <v>0</v>
          </cell>
          <cell r="AO79047" t="b">
            <v>0</v>
          </cell>
          <cell r="AP79047" t="b">
            <v>0</v>
          </cell>
          <cell r="AQ79047" t="b">
            <v>0</v>
          </cell>
          <cell r="AR79047" t="b">
            <v>0</v>
          </cell>
          <cell r="AS79047" t="b">
            <v>0</v>
          </cell>
          <cell r="AT79047" t="b">
            <v>0</v>
          </cell>
          <cell r="AU79047" t="b">
            <v>0</v>
          </cell>
          <cell r="AV79047" t="b">
            <v>0</v>
          </cell>
          <cell r="AW79047" t="b">
            <v>0</v>
          </cell>
        </row>
        <row r="79048">
          <cell r="S79048" t="str">
            <v>CAMERON VILLAGE</v>
          </cell>
          <cell r="AF79048">
            <v>0</v>
          </cell>
          <cell r="AG79048">
            <v>0</v>
          </cell>
          <cell r="AH79048">
            <v>1</v>
          </cell>
          <cell r="AI79048" t="b">
            <v>0</v>
          </cell>
          <cell r="AJ79048" t="b">
            <v>0</v>
          </cell>
          <cell r="AK79048" t="b">
            <v>0</v>
          </cell>
          <cell r="AL79048" t="b">
            <v>0</v>
          </cell>
          <cell r="AM79048" t="b">
            <v>0</v>
          </cell>
          <cell r="AN79048" t="b">
            <v>0</v>
          </cell>
          <cell r="AO79048" t="b">
            <v>0</v>
          </cell>
          <cell r="AP79048" t="b">
            <v>0</v>
          </cell>
          <cell r="AQ79048" t="b">
            <v>0</v>
          </cell>
          <cell r="AR79048" t="b">
            <v>0</v>
          </cell>
          <cell r="AS79048" t="b">
            <v>0</v>
          </cell>
          <cell r="AT79048" t="b">
            <v>0</v>
          </cell>
          <cell r="AU79048" t="b">
            <v>0</v>
          </cell>
          <cell r="AV79048" t="b">
            <v>0</v>
          </cell>
          <cell r="AW79048" t="b">
            <v>0</v>
          </cell>
        </row>
        <row r="79049">
          <cell r="S79049" t="str">
            <v>VIOLETVILLE</v>
          </cell>
          <cell r="AF79049">
            <v>0</v>
          </cell>
          <cell r="AG79049">
            <v>0</v>
          </cell>
          <cell r="AH79049">
            <v>1</v>
          </cell>
          <cell r="AI79049" t="b">
            <v>0</v>
          </cell>
          <cell r="AJ79049" t="b">
            <v>0</v>
          </cell>
          <cell r="AK79049" t="b">
            <v>0</v>
          </cell>
          <cell r="AL79049" t="b">
            <v>0</v>
          </cell>
          <cell r="AM79049" t="b">
            <v>0</v>
          </cell>
          <cell r="AN79049" t="b">
            <v>0</v>
          </cell>
          <cell r="AO79049" t="b">
            <v>0</v>
          </cell>
          <cell r="AP79049" t="b">
            <v>0</v>
          </cell>
          <cell r="AQ79049" t="b">
            <v>0</v>
          </cell>
          <cell r="AR79049" t="b">
            <v>0</v>
          </cell>
          <cell r="AS79049" t="b">
            <v>0</v>
          </cell>
          <cell r="AT79049" t="b">
            <v>0</v>
          </cell>
          <cell r="AU79049" t="b">
            <v>0</v>
          </cell>
          <cell r="AV79049" t="b">
            <v>0</v>
          </cell>
          <cell r="AW79049" t="b">
            <v>0</v>
          </cell>
        </row>
        <row r="79050">
          <cell r="S79050" t="str">
            <v>MORRELL PARK</v>
          </cell>
          <cell r="AF79050">
            <v>1</v>
          </cell>
          <cell r="AG79050">
            <v>1</v>
          </cell>
          <cell r="AH79050">
            <v>1</v>
          </cell>
          <cell r="AI79050" t="b">
            <v>0</v>
          </cell>
          <cell r="AJ79050" t="b">
            <v>0</v>
          </cell>
          <cell r="AK79050" t="b">
            <v>0</v>
          </cell>
          <cell r="AL79050" t="b">
            <v>0</v>
          </cell>
          <cell r="AM79050" t="b">
            <v>0</v>
          </cell>
          <cell r="AN79050" t="b">
            <v>0</v>
          </cell>
          <cell r="AO79050" t="b">
            <v>0</v>
          </cell>
          <cell r="AP79050" t="b">
            <v>0</v>
          </cell>
          <cell r="AQ79050" t="b">
            <v>0</v>
          </cell>
          <cell r="AR79050" t="b">
            <v>0</v>
          </cell>
          <cell r="AS79050" t="b">
            <v>0</v>
          </cell>
          <cell r="AT79050" t="b">
            <v>0</v>
          </cell>
          <cell r="AU79050" t="b">
            <v>0</v>
          </cell>
          <cell r="AV79050" t="b">
            <v>0</v>
          </cell>
          <cell r="AW79050" t="b">
            <v>0</v>
          </cell>
        </row>
        <row r="79051">
          <cell r="S79051" t="str">
            <v>EASTERWOOD</v>
          </cell>
          <cell r="AF79051">
            <v>0</v>
          </cell>
          <cell r="AG79051">
            <v>0</v>
          </cell>
          <cell r="AH79051">
            <v>1</v>
          </cell>
          <cell r="AI79051" t="b">
            <v>0</v>
          </cell>
          <cell r="AJ79051" t="b">
            <v>0</v>
          </cell>
          <cell r="AK79051" t="b">
            <v>0</v>
          </cell>
          <cell r="AL79051" t="b">
            <v>0</v>
          </cell>
          <cell r="AM79051" t="b">
            <v>0</v>
          </cell>
          <cell r="AN79051" t="b">
            <v>0</v>
          </cell>
          <cell r="AO79051" t="b">
            <v>0</v>
          </cell>
          <cell r="AP79051" t="b">
            <v>0</v>
          </cell>
          <cell r="AQ79051" t="b">
            <v>0</v>
          </cell>
          <cell r="AR79051" t="b">
            <v>0</v>
          </cell>
          <cell r="AS79051" t="b">
            <v>0</v>
          </cell>
          <cell r="AT79051" t="b">
            <v>0</v>
          </cell>
          <cell r="AU79051" t="b">
            <v>0</v>
          </cell>
          <cell r="AV79051" t="b">
            <v>0</v>
          </cell>
          <cell r="AW79051" t="b">
            <v>0</v>
          </cell>
        </row>
        <row r="79052">
          <cell r="S79052" t="str">
            <v>EASTERWOOD</v>
          </cell>
          <cell r="AF79052">
            <v>0</v>
          </cell>
          <cell r="AG79052">
            <v>1</v>
          </cell>
          <cell r="AH79052">
            <v>1</v>
          </cell>
          <cell r="AI79052" t="b">
            <v>0</v>
          </cell>
          <cell r="AJ79052" t="b">
            <v>0</v>
          </cell>
          <cell r="AK79052" t="b">
            <v>0</v>
          </cell>
          <cell r="AL79052" t="b">
            <v>0</v>
          </cell>
          <cell r="AM79052" t="b">
            <v>0</v>
          </cell>
          <cell r="AN79052" t="b">
            <v>0</v>
          </cell>
          <cell r="AO79052" t="b">
            <v>0</v>
          </cell>
          <cell r="AP79052" t="b">
            <v>0</v>
          </cell>
          <cell r="AQ79052" t="b">
            <v>0</v>
          </cell>
          <cell r="AR79052" t="b">
            <v>0</v>
          </cell>
          <cell r="AS79052" t="b">
            <v>0</v>
          </cell>
          <cell r="AT79052" t="b">
            <v>0</v>
          </cell>
          <cell r="AU79052" t="b">
            <v>0</v>
          </cell>
          <cell r="AV79052" t="b">
            <v>0</v>
          </cell>
          <cell r="AW79052" t="b">
            <v>0</v>
          </cell>
        </row>
        <row r="79053">
          <cell r="S79053" t="str">
            <v>SANDTOWN-WINCHESTER</v>
          </cell>
          <cell r="AF79053">
            <v>1</v>
          </cell>
          <cell r="AG79053">
            <v>1</v>
          </cell>
          <cell r="AH79053">
            <v>1</v>
          </cell>
          <cell r="AI79053" t="b">
            <v>0</v>
          </cell>
          <cell r="AJ79053" t="b">
            <v>0</v>
          </cell>
          <cell r="AK79053" t="b">
            <v>0</v>
          </cell>
          <cell r="AL79053" t="b">
            <v>0</v>
          </cell>
          <cell r="AM79053" t="b">
            <v>0</v>
          </cell>
          <cell r="AN79053" t="b">
            <v>0</v>
          </cell>
          <cell r="AO79053" t="b">
            <v>0</v>
          </cell>
          <cell r="AP79053" t="b">
            <v>0</v>
          </cell>
          <cell r="AQ79053" t="b">
            <v>0</v>
          </cell>
          <cell r="AR79053" t="b">
            <v>0</v>
          </cell>
          <cell r="AS79053" t="b">
            <v>0</v>
          </cell>
          <cell r="AT79053" t="b">
            <v>0</v>
          </cell>
          <cell r="AU79053" t="b">
            <v>0</v>
          </cell>
          <cell r="AV79053" t="b">
            <v>0</v>
          </cell>
          <cell r="AW79053" t="b">
            <v>0</v>
          </cell>
        </row>
        <row r="79054">
          <cell r="S79054" t="str">
            <v>CARROLLTON RIDGE</v>
          </cell>
          <cell r="AF79054">
            <v>1</v>
          </cell>
          <cell r="AG79054">
            <v>1</v>
          </cell>
          <cell r="AH79054">
            <v>1</v>
          </cell>
          <cell r="AI79054" t="b">
            <v>0</v>
          </cell>
          <cell r="AJ79054" t="b">
            <v>0</v>
          </cell>
          <cell r="AK79054" t="b">
            <v>0</v>
          </cell>
          <cell r="AL79054" t="b">
            <v>0</v>
          </cell>
          <cell r="AM79054" t="b">
            <v>0</v>
          </cell>
          <cell r="AN79054" t="b">
            <v>0</v>
          </cell>
          <cell r="AO79054" t="b">
            <v>0</v>
          </cell>
          <cell r="AP79054" t="b">
            <v>0</v>
          </cell>
          <cell r="AQ79054" t="b">
            <v>0</v>
          </cell>
          <cell r="AR79054" t="b">
            <v>0</v>
          </cell>
          <cell r="AS79054" t="b">
            <v>0</v>
          </cell>
          <cell r="AT79054" t="b">
            <v>0</v>
          </cell>
          <cell r="AU79054" t="b">
            <v>0</v>
          </cell>
          <cell r="AV79054" t="b">
            <v>0</v>
          </cell>
          <cell r="AW79054" t="b">
            <v>0</v>
          </cell>
        </row>
        <row r="79055">
          <cell r="S79055" t="str">
            <v>MADISON PARK</v>
          </cell>
          <cell r="AF79055">
            <v>0</v>
          </cell>
          <cell r="AG79055">
            <v>1</v>
          </cell>
          <cell r="AH79055">
            <v>1</v>
          </cell>
          <cell r="AI79055" t="b">
            <v>0</v>
          </cell>
          <cell r="AJ79055" t="b">
            <v>0</v>
          </cell>
          <cell r="AK79055" t="b">
            <v>0</v>
          </cell>
          <cell r="AL79055" t="b">
            <v>0</v>
          </cell>
          <cell r="AM79055" t="b">
            <v>0</v>
          </cell>
          <cell r="AN79055" t="b">
            <v>0</v>
          </cell>
          <cell r="AO79055" t="b">
            <v>0</v>
          </cell>
          <cell r="AP79055" t="b">
            <v>0</v>
          </cell>
          <cell r="AQ79055" t="b">
            <v>0</v>
          </cell>
          <cell r="AR79055" t="b">
            <v>0</v>
          </cell>
          <cell r="AS79055" t="b">
            <v>0</v>
          </cell>
          <cell r="AT79055" t="b">
            <v>0</v>
          </cell>
          <cell r="AU79055" t="b">
            <v>0</v>
          </cell>
          <cell r="AV79055" t="b">
            <v>0</v>
          </cell>
          <cell r="AW79055" t="b">
            <v>0</v>
          </cell>
        </row>
        <row r="79056">
          <cell r="S79056" t="str">
            <v>UPTON</v>
          </cell>
          <cell r="AF79056">
            <v>0</v>
          </cell>
          <cell r="AG79056">
            <v>0</v>
          </cell>
          <cell r="AH79056">
            <v>1</v>
          </cell>
          <cell r="AI79056" t="b">
            <v>0</v>
          </cell>
          <cell r="AJ79056" t="b">
            <v>0</v>
          </cell>
          <cell r="AK79056" t="b">
            <v>0</v>
          </cell>
          <cell r="AL79056" t="b">
            <v>0</v>
          </cell>
          <cell r="AM79056" t="b">
            <v>0</v>
          </cell>
          <cell r="AN79056" t="b">
            <v>0</v>
          </cell>
          <cell r="AO79056" t="b">
            <v>0</v>
          </cell>
          <cell r="AP79056" t="b">
            <v>0</v>
          </cell>
          <cell r="AQ79056" t="b">
            <v>0</v>
          </cell>
          <cell r="AR79056" t="b">
            <v>0</v>
          </cell>
          <cell r="AS79056" t="b">
            <v>0</v>
          </cell>
          <cell r="AT79056" t="b">
            <v>0</v>
          </cell>
          <cell r="AU79056" t="b">
            <v>0</v>
          </cell>
          <cell r="AV79056" t="b">
            <v>0</v>
          </cell>
          <cell r="AW79056" t="b">
            <v>0</v>
          </cell>
        </row>
        <row r="79057">
          <cell r="S79057" t="str">
            <v>OLIVER</v>
          </cell>
          <cell r="AF79057">
            <v>0</v>
          </cell>
          <cell r="AG79057">
            <v>1</v>
          </cell>
          <cell r="AH79057">
            <v>1</v>
          </cell>
          <cell r="AI79057" t="b">
            <v>0</v>
          </cell>
          <cell r="AJ79057" t="b">
            <v>0</v>
          </cell>
          <cell r="AK79057" t="b">
            <v>0</v>
          </cell>
          <cell r="AL79057" t="b">
            <v>0</v>
          </cell>
          <cell r="AM79057" t="b">
            <v>0</v>
          </cell>
          <cell r="AN79057" t="b">
            <v>0</v>
          </cell>
          <cell r="AO79057" t="b">
            <v>0</v>
          </cell>
          <cell r="AP79057" t="b">
            <v>0</v>
          </cell>
          <cell r="AQ79057" t="b">
            <v>0</v>
          </cell>
          <cell r="AR79057" t="b">
            <v>0</v>
          </cell>
          <cell r="AS79057" t="b">
            <v>0</v>
          </cell>
          <cell r="AT79057" t="b">
            <v>0</v>
          </cell>
          <cell r="AU79057" t="b">
            <v>0</v>
          </cell>
          <cell r="AV79057" t="b">
            <v>0</v>
          </cell>
          <cell r="AW79057" t="b">
            <v>0</v>
          </cell>
        </row>
        <row r="79058">
          <cell r="S79058" t="str">
            <v>EASTERWOOD</v>
          </cell>
          <cell r="AF79058">
            <v>0</v>
          </cell>
          <cell r="AG79058">
            <v>0</v>
          </cell>
          <cell r="AH79058">
            <v>1</v>
          </cell>
          <cell r="AI79058" t="b">
            <v>0</v>
          </cell>
          <cell r="AJ79058" t="b">
            <v>0</v>
          </cell>
          <cell r="AK79058" t="b">
            <v>0</v>
          </cell>
          <cell r="AL79058" t="b">
            <v>0</v>
          </cell>
          <cell r="AM79058" t="b">
            <v>0</v>
          </cell>
          <cell r="AN79058" t="b">
            <v>0</v>
          </cell>
          <cell r="AO79058" t="b">
            <v>0</v>
          </cell>
          <cell r="AP79058" t="b">
            <v>0</v>
          </cell>
          <cell r="AQ79058" t="b">
            <v>0</v>
          </cell>
          <cell r="AR79058" t="b">
            <v>0</v>
          </cell>
          <cell r="AS79058" t="b">
            <v>0</v>
          </cell>
          <cell r="AT79058" t="b">
            <v>0</v>
          </cell>
          <cell r="AU79058" t="b">
            <v>0</v>
          </cell>
          <cell r="AV79058" t="b">
            <v>0</v>
          </cell>
          <cell r="AW79058" t="b">
            <v>0</v>
          </cell>
        </row>
        <row r="79059">
          <cell r="S79059" t="str">
            <v>MIDTOWN-EDMONDSON</v>
          </cell>
          <cell r="AF79059">
            <v>1</v>
          </cell>
          <cell r="AG79059">
            <v>1</v>
          </cell>
          <cell r="AH79059">
            <v>1</v>
          </cell>
          <cell r="AI79059" t="b">
            <v>0</v>
          </cell>
          <cell r="AJ79059" t="b">
            <v>0</v>
          </cell>
          <cell r="AK79059" t="b">
            <v>0</v>
          </cell>
          <cell r="AL79059" t="b">
            <v>0</v>
          </cell>
          <cell r="AM79059" t="b">
            <v>0</v>
          </cell>
          <cell r="AN79059" t="b">
            <v>0</v>
          </cell>
          <cell r="AO79059" t="b">
            <v>0</v>
          </cell>
          <cell r="AP79059" t="b">
            <v>0</v>
          </cell>
          <cell r="AQ79059" t="b">
            <v>0</v>
          </cell>
          <cell r="AR79059" t="b">
            <v>0</v>
          </cell>
          <cell r="AS79059" t="b">
            <v>0</v>
          </cell>
          <cell r="AT79059" t="b">
            <v>0</v>
          </cell>
          <cell r="AU79059" t="b">
            <v>0</v>
          </cell>
          <cell r="AV79059" t="b">
            <v>0</v>
          </cell>
          <cell r="AW79059" t="b">
            <v>0</v>
          </cell>
        </row>
        <row r="79060">
          <cell r="S79060" t="str">
            <v>EVERGREEN LAWN</v>
          </cell>
          <cell r="AF79060">
            <v>0</v>
          </cell>
          <cell r="AG79060">
            <v>0</v>
          </cell>
          <cell r="AH79060">
            <v>1</v>
          </cell>
          <cell r="AI79060" t="b">
            <v>0</v>
          </cell>
          <cell r="AJ79060" t="b">
            <v>0</v>
          </cell>
          <cell r="AK79060" t="b">
            <v>0</v>
          </cell>
          <cell r="AL79060" t="b">
            <v>0</v>
          </cell>
          <cell r="AM79060" t="b">
            <v>0</v>
          </cell>
          <cell r="AN79060" t="b">
            <v>0</v>
          </cell>
          <cell r="AO79060" t="b">
            <v>0</v>
          </cell>
          <cell r="AP79060" t="b">
            <v>0</v>
          </cell>
          <cell r="AQ79060" t="b">
            <v>0</v>
          </cell>
          <cell r="AR79060" t="b">
            <v>0</v>
          </cell>
          <cell r="AS79060" t="b">
            <v>0</v>
          </cell>
          <cell r="AT79060" t="b">
            <v>0</v>
          </cell>
          <cell r="AU79060" t="b">
            <v>0</v>
          </cell>
          <cell r="AV79060" t="b">
            <v>0</v>
          </cell>
          <cell r="AW79060" t="b">
            <v>0</v>
          </cell>
        </row>
        <row r="79061">
          <cell r="S79061" t="str">
            <v>MOSHER</v>
          </cell>
          <cell r="AF79061">
            <v>0</v>
          </cell>
          <cell r="AG79061">
            <v>0</v>
          </cell>
          <cell r="AH79061">
            <v>1</v>
          </cell>
          <cell r="AI79061" t="b">
            <v>0</v>
          </cell>
          <cell r="AJ79061" t="b">
            <v>0</v>
          </cell>
          <cell r="AK79061" t="b">
            <v>0</v>
          </cell>
          <cell r="AL79061" t="b">
            <v>0</v>
          </cell>
          <cell r="AM79061" t="b">
            <v>0</v>
          </cell>
          <cell r="AN79061" t="b">
            <v>0</v>
          </cell>
          <cell r="AO79061" t="b">
            <v>0</v>
          </cell>
          <cell r="AP79061" t="b">
            <v>0</v>
          </cell>
          <cell r="AQ79061" t="b">
            <v>0</v>
          </cell>
          <cell r="AR79061" t="b">
            <v>0</v>
          </cell>
          <cell r="AS79061" t="b">
            <v>0</v>
          </cell>
          <cell r="AT79061" t="b">
            <v>0</v>
          </cell>
          <cell r="AU79061" t="b">
            <v>0</v>
          </cell>
          <cell r="AV79061" t="b">
            <v>0</v>
          </cell>
          <cell r="AW79061" t="b">
            <v>0</v>
          </cell>
        </row>
        <row r="79062">
          <cell r="S79062" t="str">
            <v>MOSHER</v>
          </cell>
          <cell r="AF79062">
            <v>0</v>
          </cell>
          <cell r="AG79062">
            <v>0</v>
          </cell>
          <cell r="AH79062">
            <v>1</v>
          </cell>
          <cell r="AI79062" t="b">
            <v>0</v>
          </cell>
          <cell r="AJ79062" t="b">
            <v>0</v>
          </cell>
          <cell r="AK79062" t="b">
            <v>0</v>
          </cell>
          <cell r="AL79062" t="b">
            <v>0</v>
          </cell>
          <cell r="AM79062" t="b">
            <v>0</v>
          </cell>
          <cell r="AN79062" t="b">
            <v>0</v>
          </cell>
          <cell r="AO79062" t="b">
            <v>0</v>
          </cell>
          <cell r="AP79062" t="b">
            <v>0</v>
          </cell>
          <cell r="AQ79062" t="b">
            <v>0</v>
          </cell>
          <cell r="AR79062" t="b">
            <v>0</v>
          </cell>
          <cell r="AS79062" t="b">
            <v>0</v>
          </cell>
          <cell r="AT79062" t="b">
            <v>0</v>
          </cell>
          <cell r="AU79062" t="b">
            <v>0</v>
          </cell>
          <cell r="AV79062" t="b">
            <v>0</v>
          </cell>
          <cell r="AW79062" t="b">
            <v>0</v>
          </cell>
        </row>
        <row r="79063">
          <cell r="S79063" t="str">
            <v>WINCHESTER</v>
          </cell>
          <cell r="AF79063">
            <v>0</v>
          </cell>
          <cell r="AG79063">
            <v>1</v>
          </cell>
          <cell r="AH79063">
            <v>1</v>
          </cell>
          <cell r="AI79063" t="b">
            <v>0</v>
          </cell>
          <cell r="AJ79063" t="b">
            <v>0</v>
          </cell>
          <cell r="AK79063" t="b">
            <v>0</v>
          </cell>
          <cell r="AL79063" t="b">
            <v>0</v>
          </cell>
          <cell r="AM79063" t="b">
            <v>0</v>
          </cell>
          <cell r="AN79063" t="b">
            <v>0</v>
          </cell>
          <cell r="AO79063" t="b">
            <v>0</v>
          </cell>
          <cell r="AP79063" t="b">
            <v>0</v>
          </cell>
          <cell r="AQ79063" t="b">
            <v>0</v>
          </cell>
          <cell r="AR79063" t="b">
            <v>0</v>
          </cell>
          <cell r="AS79063" t="b">
            <v>0</v>
          </cell>
          <cell r="AT79063" t="b">
            <v>0</v>
          </cell>
          <cell r="AU79063" t="b">
            <v>0</v>
          </cell>
          <cell r="AV79063" t="b">
            <v>0</v>
          </cell>
          <cell r="AW79063" t="b">
            <v>0</v>
          </cell>
        </row>
        <row r="79064">
          <cell r="S79064" t="str">
            <v>COPPIN HEIGHTS/ASH-CO-EAST</v>
          </cell>
          <cell r="AF79064">
            <v>1</v>
          </cell>
          <cell r="AG79064">
            <v>1</v>
          </cell>
          <cell r="AH79064">
            <v>1</v>
          </cell>
          <cell r="AI79064" t="b">
            <v>0</v>
          </cell>
          <cell r="AJ79064" t="b">
            <v>0</v>
          </cell>
          <cell r="AK79064" t="b">
            <v>0</v>
          </cell>
          <cell r="AL79064" t="b">
            <v>0</v>
          </cell>
          <cell r="AM79064" t="b">
            <v>0</v>
          </cell>
          <cell r="AN79064" t="b">
            <v>0</v>
          </cell>
          <cell r="AO79064" t="b">
            <v>0</v>
          </cell>
          <cell r="AP79064" t="b">
            <v>0</v>
          </cell>
          <cell r="AQ79064" t="b">
            <v>0</v>
          </cell>
          <cell r="AR79064" t="b">
            <v>0</v>
          </cell>
          <cell r="AS79064" t="b">
            <v>0</v>
          </cell>
          <cell r="AT79064" t="b">
            <v>0</v>
          </cell>
          <cell r="AU79064" t="b">
            <v>0</v>
          </cell>
          <cell r="AV79064" t="b">
            <v>0</v>
          </cell>
          <cell r="AW79064" t="b">
            <v>0</v>
          </cell>
        </row>
        <row r="79065">
          <cell r="S79065" t="str">
            <v>COPPIN HEIGHTS/ASH-CO-EAST</v>
          </cell>
          <cell r="AF79065">
            <v>1</v>
          </cell>
          <cell r="AG79065">
            <v>1</v>
          </cell>
          <cell r="AH79065">
            <v>1</v>
          </cell>
          <cell r="AI79065" t="b">
            <v>0</v>
          </cell>
          <cell r="AJ79065" t="b">
            <v>0</v>
          </cell>
          <cell r="AK79065" t="b">
            <v>0</v>
          </cell>
          <cell r="AL79065" t="b">
            <v>0</v>
          </cell>
          <cell r="AM79065" t="b">
            <v>0</v>
          </cell>
          <cell r="AN79065" t="b">
            <v>0</v>
          </cell>
          <cell r="AO79065" t="b">
            <v>0</v>
          </cell>
          <cell r="AP79065" t="b">
            <v>0</v>
          </cell>
          <cell r="AQ79065" t="b">
            <v>0</v>
          </cell>
          <cell r="AR79065" t="b">
            <v>0</v>
          </cell>
          <cell r="AS79065" t="b">
            <v>0</v>
          </cell>
          <cell r="AT79065" t="b">
            <v>0</v>
          </cell>
          <cell r="AU79065" t="b">
            <v>0</v>
          </cell>
          <cell r="AV79065" t="b">
            <v>0</v>
          </cell>
          <cell r="AW79065" t="b">
            <v>0</v>
          </cell>
        </row>
        <row r="79066">
          <cell r="S79066" t="str">
            <v>NORTHWEST COMMUNITY ACTION</v>
          </cell>
          <cell r="AF79066">
            <v>1</v>
          </cell>
          <cell r="AG79066">
            <v>1</v>
          </cell>
          <cell r="AH79066">
            <v>1</v>
          </cell>
          <cell r="AI79066" t="b">
            <v>0</v>
          </cell>
          <cell r="AJ79066" t="b">
            <v>0</v>
          </cell>
          <cell r="AK79066" t="b">
            <v>0</v>
          </cell>
          <cell r="AL79066" t="b">
            <v>0</v>
          </cell>
          <cell r="AM79066" t="b">
            <v>0</v>
          </cell>
          <cell r="AN79066" t="b">
            <v>0</v>
          </cell>
          <cell r="AO79066" t="b">
            <v>0</v>
          </cell>
          <cell r="AP79066" t="b">
            <v>0</v>
          </cell>
          <cell r="AQ79066" t="b">
            <v>0</v>
          </cell>
          <cell r="AR79066" t="b">
            <v>0</v>
          </cell>
          <cell r="AS79066" t="b">
            <v>0</v>
          </cell>
          <cell r="AT79066" t="b">
            <v>0</v>
          </cell>
          <cell r="AU79066" t="b">
            <v>0</v>
          </cell>
          <cell r="AV79066" t="b">
            <v>0</v>
          </cell>
          <cell r="AW79066" t="b">
            <v>0</v>
          </cell>
        </row>
        <row r="79067">
          <cell r="S79067" t="str">
            <v>ROSEMONT</v>
          </cell>
          <cell r="AF79067">
            <v>1</v>
          </cell>
          <cell r="AG79067">
            <v>1</v>
          </cell>
          <cell r="AH79067">
            <v>1</v>
          </cell>
          <cell r="AI79067" t="b">
            <v>0</v>
          </cell>
          <cell r="AJ79067" t="b">
            <v>0</v>
          </cell>
          <cell r="AK79067" t="b">
            <v>0</v>
          </cell>
          <cell r="AL79067" t="b">
            <v>0</v>
          </cell>
          <cell r="AM79067" t="b">
            <v>0</v>
          </cell>
          <cell r="AN79067" t="b">
            <v>0</v>
          </cell>
          <cell r="AO79067" t="b">
            <v>0</v>
          </cell>
          <cell r="AP79067" t="b">
            <v>0</v>
          </cell>
          <cell r="AQ79067" t="b">
            <v>0</v>
          </cell>
          <cell r="AR79067" t="b">
            <v>0</v>
          </cell>
          <cell r="AS79067" t="b">
            <v>0</v>
          </cell>
          <cell r="AT79067" t="b">
            <v>0</v>
          </cell>
          <cell r="AU79067" t="b">
            <v>0</v>
          </cell>
          <cell r="AV79067" t="b">
            <v>0</v>
          </cell>
          <cell r="AW79067" t="b">
            <v>0</v>
          </cell>
        </row>
        <row r="79068">
          <cell r="S79068" t="str">
            <v>ROSEMONT</v>
          </cell>
          <cell r="AF79068">
            <v>0</v>
          </cell>
          <cell r="AG79068">
            <v>1</v>
          </cell>
          <cell r="AH79068">
            <v>1</v>
          </cell>
          <cell r="AI79068" t="b">
            <v>0</v>
          </cell>
          <cell r="AJ79068" t="b">
            <v>0</v>
          </cell>
          <cell r="AK79068" t="b">
            <v>0</v>
          </cell>
          <cell r="AL79068" t="b">
            <v>0</v>
          </cell>
          <cell r="AM79068" t="b">
            <v>0</v>
          </cell>
          <cell r="AN79068" t="b">
            <v>0</v>
          </cell>
          <cell r="AO79068" t="b">
            <v>0</v>
          </cell>
          <cell r="AP79068" t="b">
            <v>0</v>
          </cell>
          <cell r="AQ79068" t="b">
            <v>0</v>
          </cell>
          <cell r="AR79068" t="b">
            <v>0</v>
          </cell>
          <cell r="AS79068" t="b">
            <v>0</v>
          </cell>
          <cell r="AT79068" t="b">
            <v>0</v>
          </cell>
          <cell r="AU79068" t="b">
            <v>0</v>
          </cell>
          <cell r="AV79068" t="b">
            <v>0</v>
          </cell>
          <cell r="AW79068" t="b">
            <v>0</v>
          </cell>
        </row>
        <row r="79069">
          <cell r="S79069" t="str">
            <v>ROSEMONT</v>
          </cell>
          <cell r="AF79069">
            <v>0</v>
          </cell>
          <cell r="AG79069">
            <v>1</v>
          </cell>
          <cell r="AH79069">
            <v>1</v>
          </cell>
          <cell r="AI79069" t="b">
            <v>0</v>
          </cell>
          <cell r="AJ79069" t="b">
            <v>0</v>
          </cell>
          <cell r="AK79069" t="b">
            <v>0</v>
          </cell>
          <cell r="AL79069" t="b">
            <v>0</v>
          </cell>
          <cell r="AM79069" t="b">
            <v>0</v>
          </cell>
          <cell r="AN79069" t="b">
            <v>0</v>
          </cell>
          <cell r="AO79069" t="b">
            <v>0</v>
          </cell>
          <cell r="AP79069" t="b">
            <v>0</v>
          </cell>
          <cell r="AQ79069" t="b">
            <v>0</v>
          </cell>
          <cell r="AR79069" t="b">
            <v>0</v>
          </cell>
          <cell r="AS79069" t="b">
            <v>0</v>
          </cell>
          <cell r="AT79069" t="b">
            <v>0</v>
          </cell>
          <cell r="AU79069" t="b">
            <v>0</v>
          </cell>
          <cell r="AV79069" t="b">
            <v>0</v>
          </cell>
          <cell r="AW79069" t="b">
            <v>0</v>
          </cell>
        </row>
        <row r="79070">
          <cell r="S79070" t="str">
            <v>ROSEMONT</v>
          </cell>
          <cell r="AF79070">
            <v>1</v>
          </cell>
          <cell r="AG79070">
            <v>1</v>
          </cell>
          <cell r="AH79070">
            <v>1</v>
          </cell>
          <cell r="AI79070" t="b">
            <v>0</v>
          </cell>
          <cell r="AJ79070" t="b">
            <v>0</v>
          </cell>
          <cell r="AK79070" t="b">
            <v>0</v>
          </cell>
          <cell r="AL79070" t="b">
            <v>0</v>
          </cell>
          <cell r="AM79070" t="b">
            <v>0</v>
          </cell>
          <cell r="AN79070" t="b">
            <v>0</v>
          </cell>
          <cell r="AO79070" t="b">
            <v>0</v>
          </cell>
          <cell r="AP79070" t="b">
            <v>0</v>
          </cell>
          <cell r="AQ79070" t="b">
            <v>0</v>
          </cell>
          <cell r="AR79070" t="b">
            <v>0</v>
          </cell>
          <cell r="AS79070" t="b">
            <v>0</v>
          </cell>
          <cell r="AT79070" t="b">
            <v>0</v>
          </cell>
          <cell r="AU79070" t="b">
            <v>0</v>
          </cell>
          <cell r="AV79070" t="b">
            <v>0</v>
          </cell>
          <cell r="AW79070" t="b">
            <v>0</v>
          </cell>
        </row>
        <row r="79071">
          <cell r="S79071" t="str">
            <v>FRANKLINTOWN ROAD</v>
          </cell>
          <cell r="AF79071">
            <v>1</v>
          </cell>
          <cell r="AG79071">
            <v>1</v>
          </cell>
          <cell r="AH79071">
            <v>1</v>
          </cell>
          <cell r="AI79071" t="b">
            <v>0</v>
          </cell>
          <cell r="AJ79071" t="b">
            <v>0</v>
          </cell>
          <cell r="AK79071" t="b">
            <v>0</v>
          </cell>
          <cell r="AL79071" t="b">
            <v>0</v>
          </cell>
          <cell r="AM79071" t="b">
            <v>0</v>
          </cell>
          <cell r="AN79071" t="b">
            <v>0</v>
          </cell>
          <cell r="AO79071" t="b">
            <v>0</v>
          </cell>
          <cell r="AP79071" t="b">
            <v>0</v>
          </cell>
          <cell r="AQ79071" t="b">
            <v>0</v>
          </cell>
          <cell r="AR79071" t="b">
            <v>0</v>
          </cell>
          <cell r="AS79071" t="b">
            <v>0</v>
          </cell>
          <cell r="AT79071" t="b">
            <v>0</v>
          </cell>
          <cell r="AU79071" t="b">
            <v>0</v>
          </cell>
          <cell r="AV79071" t="b">
            <v>0</v>
          </cell>
          <cell r="AW79071" t="b">
            <v>0</v>
          </cell>
        </row>
        <row r="79072">
          <cell r="S79072" t="str">
            <v>FRANKLINTOWN ROAD</v>
          </cell>
          <cell r="AF79072">
            <v>1</v>
          </cell>
          <cell r="AG79072">
            <v>1</v>
          </cell>
          <cell r="AH79072">
            <v>1</v>
          </cell>
          <cell r="AI79072" t="b">
            <v>0</v>
          </cell>
          <cell r="AJ79072" t="b">
            <v>0</v>
          </cell>
          <cell r="AK79072" t="b">
            <v>0</v>
          </cell>
          <cell r="AL79072" t="b">
            <v>0</v>
          </cell>
          <cell r="AM79072" t="b">
            <v>0</v>
          </cell>
          <cell r="AN79072" t="b">
            <v>0</v>
          </cell>
          <cell r="AO79072" t="b">
            <v>0</v>
          </cell>
          <cell r="AP79072" t="b">
            <v>0</v>
          </cell>
          <cell r="AQ79072" t="b">
            <v>0</v>
          </cell>
          <cell r="AR79072" t="b">
            <v>0</v>
          </cell>
          <cell r="AS79072" t="b">
            <v>0</v>
          </cell>
          <cell r="AT79072" t="b">
            <v>0</v>
          </cell>
          <cell r="AU79072" t="b">
            <v>0</v>
          </cell>
          <cell r="AV79072" t="b">
            <v>0</v>
          </cell>
          <cell r="AW79072" t="b">
            <v>0</v>
          </cell>
        </row>
        <row r="79073">
          <cell r="S79073" t="str">
            <v>WEST ARLINGTON</v>
          </cell>
          <cell r="AF79073">
            <v>0</v>
          </cell>
          <cell r="AG79073">
            <v>0</v>
          </cell>
          <cell r="AH79073">
            <v>1</v>
          </cell>
          <cell r="AI79073" t="b">
            <v>0</v>
          </cell>
          <cell r="AJ79073" t="b">
            <v>0</v>
          </cell>
          <cell r="AK79073" t="b">
            <v>0</v>
          </cell>
          <cell r="AL79073" t="b">
            <v>0</v>
          </cell>
          <cell r="AM79073" t="b">
            <v>0</v>
          </cell>
          <cell r="AN79073" t="b">
            <v>0</v>
          </cell>
          <cell r="AO79073" t="b">
            <v>0</v>
          </cell>
          <cell r="AP79073" t="b">
            <v>0</v>
          </cell>
          <cell r="AQ79073" t="b">
            <v>0</v>
          </cell>
          <cell r="AR79073" t="b">
            <v>0</v>
          </cell>
          <cell r="AS79073" t="b">
            <v>0</v>
          </cell>
          <cell r="AT79073" t="b">
            <v>0</v>
          </cell>
          <cell r="AU79073" t="b">
            <v>0</v>
          </cell>
          <cell r="AV79073" t="b">
            <v>0</v>
          </cell>
          <cell r="AW79073" t="b">
            <v>0</v>
          </cell>
        </row>
        <row r="79074">
          <cell r="S79074" t="str">
            <v>DORCHESTER</v>
          </cell>
          <cell r="AF79074">
            <v>1</v>
          </cell>
          <cell r="AG79074">
            <v>1</v>
          </cell>
          <cell r="AH79074">
            <v>1</v>
          </cell>
          <cell r="AI79074" t="b">
            <v>0</v>
          </cell>
          <cell r="AJ79074" t="b">
            <v>0</v>
          </cell>
          <cell r="AK79074" t="b">
            <v>0</v>
          </cell>
          <cell r="AL79074" t="b">
            <v>0</v>
          </cell>
          <cell r="AM79074" t="b">
            <v>0</v>
          </cell>
          <cell r="AN79074" t="b">
            <v>0</v>
          </cell>
          <cell r="AO79074" t="b">
            <v>0</v>
          </cell>
          <cell r="AP79074" t="b">
            <v>0</v>
          </cell>
          <cell r="AQ79074" t="b">
            <v>0</v>
          </cell>
          <cell r="AR79074" t="b">
            <v>0</v>
          </cell>
          <cell r="AS79074" t="b">
            <v>0</v>
          </cell>
          <cell r="AT79074" t="b">
            <v>0</v>
          </cell>
          <cell r="AU79074" t="b">
            <v>0</v>
          </cell>
          <cell r="AV79074" t="b">
            <v>0</v>
          </cell>
          <cell r="AW79074" t="b">
            <v>0</v>
          </cell>
        </row>
        <row r="79075">
          <cell r="S79075" t="str">
            <v>DORCHESTER</v>
          </cell>
          <cell r="AF79075">
            <v>1</v>
          </cell>
          <cell r="AG79075">
            <v>1</v>
          </cell>
          <cell r="AH79075">
            <v>1</v>
          </cell>
          <cell r="AI79075" t="b">
            <v>0</v>
          </cell>
          <cell r="AJ79075" t="b">
            <v>0</v>
          </cell>
          <cell r="AK79075" t="b">
            <v>0</v>
          </cell>
          <cell r="AL79075" t="b">
            <v>0</v>
          </cell>
          <cell r="AM79075" t="b">
            <v>0</v>
          </cell>
          <cell r="AN79075" t="b">
            <v>0</v>
          </cell>
          <cell r="AO79075" t="b">
            <v>0</v>
          </cell>
          <cell r="AP79075" t="b">
            <v>0</v>
          </cell>
          <cell r="AQ79075" t="b">
            <v>0</v>
          </cell>
          <cell r="AR79075" t="b">
            <v>0</v>
          </cell>
          <cell r="AS79075" t="b">
            <v>0</v>
          </cell>
          <cell r="AT79075" t="b">
            <v>0</v>
          </cell>
          <cell r="AU79075" t="b">
            <v>0</v>
          </cell>
          <cell r="AV79075" t="b">
            <v>0</v>
          </cell>
          <cell r="AW79075" t="b">
            <v>0</v>
          </cell>
        </row>
        <row r="79076">
          <cell r="S79076" t="str">
            <v>DORCHESTER</v>
          </cell>
          <cell r="AF79076">
            <v>1</v>
          </cell>
          <cell r="AG79076">
            <v>1</v>
          </cell>
          <cell r="AH79076">
            <v>1</v>
          </cell>
          <cell r="AI79076" t="b">
            <v>0</v>
          </cell>
          <cell r="AJ79076" t="b">
            <v>0</v>
          </cell>
          <cell r="AK79076" t="b">
            <v>0</v>
          </cell>
          <cell r="AL79076" t="b">
            <v>0</v>
          </cell>
          <cell r="AM79076" t="b">
            <v>0</v>
          </cell>
          <cell r="AN79076" t="b">
            <v>0</v>
          </cell>
          <cell r="AO79076" t="b">
            <v>0</v>
          </cell>
          <cell r="AP79076" t="b">
            <v>0</v>
          </cell>
          <cell r="AQ79076" t="b">
            <v>0</v>
          </cell>
          <cell r="AR79076" t="b">
            <v>0</v>
          </cell>
          <cell r="AS79076" t="b">
            <v>0</v>
          </cell>
          <cell r="AT79076" t="b">
            <v>0</v>
          </cell>
          <cell r="AU79076" t="b">
            <v>0</v>
          </cell>
          <cell r="AV79076" t="b">
            <v>0</v>
          </cell>
          <cell r="AW79076" t="b">
            <v>0</v>
          </cell>
        </row>
        <row r="79077">
          <cell r="S79077" t="str">
            <v>DORCHESTER</v>
          </cell>
          <cell r="AF79077">
            <v>0</v>
          </cell>
          <cell r="AG79077">
            <v>1</v>
          </cell>
          <cell r="AH79077">
            <v>1</v>
          </cell>
          <cell r="AI79077" t="b">
            <v>0</v>
          </cell>
          <cell r="AJ79077" t="b">
            <v>0</v>
          </cell>
          <cell r="AK79077" t="b">
            <v>0</v>
          </cell>
          <cell r="AL79077" t="b">
            <v>0</v>
          </cell>
          <cell r="AM79077" t="b">
            <v>0</v>
          </cell>
          <cell r="AN79077" t="b">
            <v>0</v>
          </cell>
          <cell r="AO79077" t="b">
            <v>0</v>
          </cell>
          <cell r="AP79077" t="b">
            <v>0</v>
          </cell>
          <cell r="AQ79077" t="b">
            <v>0</v>
          </cell>
          <cell r="AR79077" t="b">
            <v>0</v>
          </cell>
          <cell r="AS79077" t="b">
            <v>0</v>
          </cell>
          <cell r="AT79077" t="b">
            <v>0</v>
          </cell>
          <cell r="AU79077" t="b">
            <v>0</v>
          </cell>
          <cell r="AV79077" t="b">
            <v>0</v>
          </cell>
          <cell r="AW79077" t="b">
            <v>0</v>
          </cell>
        </row>
        <row r="79078">
          <cell r="S79078" t="str">
            <v>WALBROOK</v>
          </cell>
          <cell r="AF79078">
            <v>0</v>
          </cell>
          <cell r="AG79078">
            <v>0</v>
          </cell>
          <cell r="AH79078">
            <v>1</v>
          </cell>
          <cell r="AI79078" t="b">
            <v>0</v>
          </cell>
          <cell r="AJ79078" t="b">
            <v>0</v>
          </cell>
          <cell r="AK79078" t="b">
            <v>0</v>
          </cell>
          <cell r="AL79078" t="b">
            <v>0</v>
          </cell>
          <cell r="AM79078" t="b">
            <v>0</v>
          </cell>
          <cell r="AN79078" t="b">
            <v>0</v>
          </cell>
          <cell r="AO79078" t="b">
            <v>0</v>
          </cell>
          <cell r="AP79078" t="b">
            <v>0</v>
          </cell>
          <cell r="AQ79078" t="b">
            <v>0</v>
          </cell>
          <cell r="AR79078" t="b">
            <v>0</v>
          </cell>
          <cell r="AS79078" t="b">
            <v>0</v>
          </cell>
          <cell r="AT79078" t="b">
            <v>0</v>
          </cell>
          <cell r="AU79078" t="b">
            <v>0</v>
          </cell>
          <cell r="AV79078" t="b">
            <v>0</v>
          </cell>
          <cell r="AW79078" t="b">
            <v>0</v>
          </cell>
        </row>
        <row r="79079">
          <cell r="S79079" t="str">
            <v>WALBROOK</v>
          </cell>
          <cell r="AF79079">
            <v>0</v>
          </cell>
          <cell r="AG79079">
            <v>0</v>
          </cell>
          <cell r="AH79079">
            <v>1</v>
          </cell>
          <cell r="AI79079" t="b">
            <v>0</v>
          </cell>
          <cell r="AJ79079" t="b">
            <v>0</v>
          </cell>
          <cell r="AK79079" t="b">
            <v>0</v>
          </cell>
          <cell r="AL79079" t="b">
            <v>0</v>
          </cell>
          <cell r="AM79079" t="b">
            <v>0</v>
          </cell>
          <cell r="AN79079" t="b">
            <v>0</v>
          </cell>
          <cell r="AO79079" t="b">
            <v>0</v>
          </cell>
          <cell r="AP79079" t="b">
            <v>0</v>
          </cell>
          <cell r="AQ79079" t="b">
            <v>0</v>
          </cell>
          <cell r="AR79079" t="b">
            <v>0</v>
          </cell>
          <cell r="AS79079" t="b">
            <v>0</v>
          </cell>
          <cell r="AT79079" t="b">
            <v>0</v>
          </cell>
          <cell r="AU79079" t="b">
            <v>0</v>
          </cell>
          <cell r="AV79079" t="b">
            <v>0</v>
          </cell>
          <cell r="AW79079" t="b">
            <v>0</v>
          </cell>
        </row>
        <row r="79080">
          <cell r="S79080" t="str">
            <v>HANLON-LONGWOOD</v>
          </cell>
          <cell r="AF79080">
            <v>1</v>
          </cell>
          <cell r="AG79080">
            <v>1</v>
          </cell>
          <cell r="AH79080">
            <v>1</v>
          </cell>
          <cell r="AI79080" t="b">
            <v>0</v>
          </cell>
          <cell r="AJ79080" t="b">
            <v>0</v>
          </cell>
          <cell r="AK79080" t="b">
            <v>0</v>
          </cell>
          <cell r="AL79080" t="b">
            <v>0</v>
          </cell>
          <cell r="AM79080" t="b">
            <v>0</v>
          </cell>
          <cell r="AN79080" t="b">
            <v>0</v>
          </cell>
          <cell r="AO79080" t="b">
            <v>0</v>
          </cell>
          <cell r="AP79080" t="b">
            <v>0</v>
          </cell>
          <cell r="AQ79080" t="b">
            <v>0</v>
          </cell>
          <cell r="AR79080" t="b">
            <v>0</v>
          </cell>
          <cell r="AS79080" t="b">
            <v>0</v>
          </cell>
          <cell r="AT79080" t="b">
            <v>0</v>
          </cell>
          <cell r="AU79080" t="b">
            <v>0</v>
          </cell>
          <cell r="AV79080" t="b">
            <v>0</v>
          </cell>
          <cell r="AW79080" t="b">
            <v>0</v>
          </cell>
        </row>
        <row r="79081">
          <cell r="S79081" t="str">
            <v>HANLON-LONGWOOD</v>
          </cell>
          <cell r="AF79081">
            <v>0</v>
          </cell>
          <cell r="AG79081">
            <v>1</v>
          </cell>
          <cell r="AH79081">
            <v>1</v>
          </cell>
          <cell r="AI79081" t="b">
            <v>0</v>
          </cell>
          <cell r="AJ79081" t="b">
            <v>0</v>
          </cell>
          <cell r="AK79081" t="b">
            <v>0</v>
          </cell>
          <cell r="AL79081" t="b">
            <v>0</v>
          </cell>
          <cell r="AM79081" t="b">
            <v>0</v>
          </cell>
          <cell r="AN79081" t="b">
            <v>0</v>
          </cell>
          <cell r="AO79081" t="b">
            <v>0</v>
          </cell>
          <cell r="AP79081" t="b">
            <v>0</v>
          </cell>
          <cell r="AQ79081" t="b">
            <v>0</v>
          </cell>
          <cell r="AR79081" t="b">
            <v>0</v>
          </cell>
          <cell r="AS79081" t="b">
            <v>0</v>
          </cell>
          <cell r="AT79081" t="b">
            <v>0</v>
          </cell>
          <cell r="AU79081" t="b">
            <v>0</v>
          </cell>
          <cell r="AV79081" t="b">
            <v>0</v>
          </cell>
          <cell r="AW79081" t="b">
            <v>0</v>
          </cell>
        </row>
        <row r="79082">
          <cell r="S79082" t="str">
            <v>PARK CIRCLE</v>
          </cell>
          <cell r="AF79082">
            <v>0</v>
          </cell>
          <cell r="AG79082">
            <v>0</v>
          </cell>
          <cell r="AH79082">
            <v>1</v>
          </cell>
          <cell r="AI79082" t="b">
            <v>0</v>
          </cell>
          <cell r="AJ79082" t="b">
            <v>0</v>
          </cell>
          <cell r="AK79082" t="b">
            <v>0</v>
          </cell>
          <cell r="AL79082" t="b">
            <v>0</v>
          </cell>
          <cell r="AM79082" t="b">
            <v>0</v>
          </cell>
          <cell r="AN79082" t="b">
            <v>0</v>
          </cell>
          <cell r="AO79082" t="b">
            <v>0</v>
          </cell>
          <cell r="AP79082" t="b">
            <v>0</v>
          </cell>
          <cell r="AQ79082" t="b">
            <v>0</v>
          </cell>
          <cell r="AR79082" t="b">
            <v>0</v>
          </cell>
          <cell r="AS79082" t="b">
            <v>0</v>
          </cell>
          <cell r="AT79082" t="b">
            <v>0</v>
          </cell>
          <cell r="AU79082" t="b">
            <v>0</v>
          </cell>
          <cell r="AV79082" t="b">
            <v>0</v>
          </cell>
          <cell r="AW79082" t="b">
            <v>0</v>
          </cell>
        </row>
        <row r="79083">
          <cell r="S79083" t="str">
            <v>MONDAWMIN</v>
          </cell>
          <cell r="AF79083">
            <v>1</v>
          </cell>
          <cell r="AG79083">
            <v>1</v>
          </cell>
          <cell r="AH79083">
            <v>1</v>
          </cell>
          <cell r="AI79083" t="b">
            <v>0</v>
          </cell>
          <cell r="AJ79083" t="b">
            <v>0</v>
          </cell>
          <cell r="AK79083" t="b">
            <v>0</v>
          </cell>
          <cell r="AL79083" t="b">
            <v>0</v>
          </cell>
          <cell r="AM79083" t="b">
            <v>0</v>
          </cell>
          <cell r="AN79083" t="b">
            <v>0</v>
          </cell>
          <cell r="AO79083" t="b">
            <v>0</v>
          </cell>
          <cell r="AP79083" t="b">
            <v>0</v>
          </cell>
          <cell r="AQ79083" t="b">
            <v>0</v>
          </cell>
          <cell r="AR79083" t="b">
            <v>0</v>
          </cell>
          <cell r="AS79083" t="b">
            <v>0</v>
          </cell>
          <cell r="AT79083" t="b">
            <v>0</v>
          </cell>
          <cell r="AU79083" t="b">
            <v>0</v>
          </cell>
          <cell r="AV79083" t="b">
            <v>0</v>
          </cell>
          <cell r="AW79083" t="b">
            <v>0</v>
          </cell>
        </row>
        <row r="79084">
          <cell r="S79084" t="str">
            <v>CENTRAL PARK HEIGHTS</v>
          </cell>
          <cell r="AF79084">
            <v>1</v>
          </cell>
          <cell r="AG79084">
            <v>1</v>
          </cell>
          <cell r="AH79084">
            <v>1</v>
          </cell>
          <cell r="AI79084" t="b">
            <v>0</v>
          </cell>
          <cell r="AJ79084" t="b">
            <v>0</v>
          </cell>
          <cell r="AK79084" t="b">
            <v>0</v>
          </cell>
          <cell r="AL79084" t="b">
            <v>0</v>
          </cell>
          <cell r="AM79084" t="b">
            <v>0</v>
          </cell>
          <cell r="AN79084" t="b">
            <v>0</v>
          </cell>
          <cell r="AO79084" t="b">
            <v>0</v>
          </cell>
          <cell r="AP79084" t="b">
            <v>0</v>
          </cell>
          <cell r="AQ79084" t="b">
            <v>0</v>
          </cell>
          <cell r="AR79084" t="b">
            <v>0</v>
          </cell>
          <cell r="AS79084" t="b">
            <v>0</v>
          </cell>
          <cell r="AT79084" t="b">
            <v>0</v>
          </cell>
          <cell r="AU79084" t="b">
            <v>0</v>
          </cell>
          <cell r="AV79084" t="b">
            <v>0</v>
          </cell>
          <cell r="AW79084" t="b">
            <v>0</v>
          </cell>
        </row>
        <row r="79085">
          <cell r="S79085" t="str">
            <v>GREENSPRING</v>
          </cell>
          <cell r="AF79085">
            <v>1</v>
          </cell>
          <cell r="AG79085">
            <v>1</v>
          </cell>
          <cell r="AH79085">
            <v>1</v>
          </cell>
          <cell r="AI79085" t="b">
            <v>0</v>
          </cell>
          <cell r="AJ79085" t="b">
            <v>0</v>
          </cell>
          <cell r="AK79085" t="b">
            <v>0</v>
          </cell>
          <cell r="AL79085" t="b">
            <v>0</v>
          </cell>
          <cell r="AM79085" t="b">
            <v>0</v>
          </cell>
          <cell r="AN79085" t="b">
            <v>0</v>
          </cell>
          <cell r="AO79085" t="b">
            <v>0</v>
          </cell>
          <cell r="AP79085" t="b">
            <v>0</v>
          </cell>
          <cell r="AQ79085" t="b">
            <v>0</v>
          </cell>
          <cell r="AR79085" t="b">
            <v>0</v>
          </cell>
          <cell r="AS79085" t="b">
            <v>0</v>
          </cell>
          <cell r="AT79085" t="b">
            <v>0</v>
          </cell>
          <cell r="AU79085" t="b">
            <v>0</v>
          </cell>
          <cell r="AV79085" t="b">
            <v>0</v>
          </cell>
          <cell r="AW79085" t="b">
            <v>0</v>
          </cell>
        </row>
        <row r="79086">
          <cell r="S79086" t="str">
            <v>RESERVOIR HILL</v>
          </cell>
          <cell r="AF79086">
            <v>0</v>
          </cell>
          <cell r="AG79086">
            <v>1</v>
          </cell>
          <cell r="AH79086">
            <v>1</v>
          </cell>
          <cell r="AI79086" t="b">
            <v>0</v>
          </cell>
          <cell r="AJ79086" t="b">
            <v>0</v>
          </cell>
          <cell r="AK79086" t="b">
            <v>0</v>
          </cell>
          <cell r="AL79086" t="b">
            <v>0</v>
          </cell>
          <cell r="AM79086" t="b">
            <v>0</v>
          </cell>
          <cell r="AN79086" t="b">
            <v>0</v>
          </cell>
          <cell r="AO79086" t="b">
            <v>0</v>
          </cell>
          <cell r="AP79086" t="b">
            <v>0</v>
          </cell>
          <cell r="AQ79086" t="b">
            <v>0</v>
          </cell>
          <cell r="AR79086" t="b">
            <v>0</v>
          </cell>
          <cell r="AS79086" t="b">
            <v>0</v>
          </cell>
          <cell r="AT79086" t="b">
            <v>0</v>
          </cell>
          <cell r="AU79086" t="b">
            <v>0</v>
          </cell>
          <cell r="AV79086" t="b">
            <v>0</v>
          </cell>
          <cell r="AW79086" t="b">
            <v>0</v>
          </cell>
        </row>
        <row r="79087">
          <cell r="S79087" t="str">
            <v>BARCLAY</v>
          </cell>
          <cell r="AF79087">
            <v>0</v>
          </cell>
          <cell r="AG79087">
            <v>0</v>
          </cell>
          <cell r="AH79087">
            <v>1</v>
          </cell>
          <cell r="AI79087" t="b">
            <v>0</v>
          </cell>
          <cell r="AJ79087" t="b">
            <v>0</v>
          </cell>
          <cell r="AK79087" t="b">
            <v>0</v>
          </cell>
          <cell r="AL79087" t="b">
            <v>0</v>
          </cell>
          <cell r="AM79087" t="b">
            <v>0</v>
          </cell>
          <cell r="AN79087" t="b">
            <v>0</v>
          </cell>
          <cell r="AO79087" t="b">
            <v>0</v>
          </cell>
          <cell r="AP79087" t="b">
            <v>0</v>
          </cell>
          <cell r="AQ79087" t="b">
            <v>0</v>
          </cell>
          <cell r="AR79087" t="b">
            <v>0</v>
          </cell>
          <cell r="AS79087" t="b">
            <v>0</v>
          </cell>
          <cell r="AT79087" t="b">
            <v>0</v>
          </cell>
          <cell r="AU79087" t="b">
            <v>0</v>
          </cell>
          <cell r="AV79087" t="b">
            <v>0</v>
          </cell>
          <cell r="AW79087" t="b">
            <v>0</v>
          </cell>
        </row>
        <row r="79088">
          <cell r="S79088" t="str">
            <v>BETTER WAVERLY</v>
          </cell>
          <cell r="AF79088">
            <v>1</v>
          </cell>
          <cell r="AG79088">
            <v>1</v>
          </cell>
          <cell r="AH79088">
            <v>1</v>
          </cell>
          <cell r="AI79088" t="b">
            <v>0</v>
          </cell>
          <cell r="AJ79088" t="b">
            <v>0</v>
          </cell>
          <cell r="AK79088" t="b">
            <v>0</v>
          </cell>
          <cell r="AL79088" t="b">
            <v>0</v>
          </cell>
          <cell r="AM79088" t="b">
            <v>0</v>
          </cell>
          <cell r="AN79088" t="b">
            <v>0</v>
          </cell>
          <cell r="AO79088" t="b">
            <v>0</v>
          </cell>
          <cell r="AP79088" t="b">
            <v>0</v>
          </cell>
          <cell r="AQ79088" t="b">
            <v>0</v>
          </cell>
          <cell r="AR79088" t="b">
            <v>0</v>
          </cell>
          <cell r="AS79088" t="b">
            <v>0</v>
          </cell>
          <cell r="AT79088" t="b">
            <v>0</v>
          </cell>
          <cell r="AU79088" t="b">
            <v>0</v>
          </cell>
          <cell r="AV79088" t="b">
            <v>0</v>
          </cell>
          <cell r="AW79088" t="b">
            <v>0</v>
          </cell>
        </row>
        <row r="79089">
          <cell r="S79089" t="str">
            <v>CENTRAL PARK HEIGHTS</v>
          </cell>
          <cell r="AF79089">
            <v>0</v>
          </cell>
          <cell r="AG79089">
            <v>1</v>
          </cell>
          <cell r="AH79089">
            <v>1</v>
          </cell>
          <cell r="AI79089" t="b">
            <v>0</v>
          </cell>
          <cell r="AJ79089" t="b">
            <v>0</v>
          </cell>
          <cell r="AK79089" t="b">
            <v>0</v>
          </cell>
          <cell r="AL79089" t="b">
            <v>0</v>
          </cell>
          <cell r="AM79089" t="b">
            <v>0</v>
          </cell>
          <cell r="AN79089" t="b">
            <v>0</v>
          </cell>
          <cell r="AO79089" t="b">
            <v>0</v>
          </cell>
          <cell r="AP79089" t="b">
            <v>0</v>
          </cell>
          <cell r="AQ79089" t="b">
            <v>0</v>
          </cell>
          <cell r="AR79089" t="b">
            <v>0</v>
          </cell>
          <cell r="AS79089" t="b">
            <v>0</v>
          </cell>
          <cell r="AT79089" t="b">
            <v>0</v>
          </cell>
          <cell r="AU79089" t="b">
            <v>0</v>
          </cell>
          <cell r="AV79089" t="b">
            <v>0</v>
          </cell>
          <cell r="AW79089" t="b">
            <v>0</v>
          </cell>
        </row>
        <row r="79090">
          <cell r="S79090" t="str">
            <v>CENTRAL PARK HEIGHTS</v>
          </cell>
          <cell r="AF79090">
            <v>0</v>
          </cell>
          <cell r="AG79090">
            <v>0</v>
          </cell>
          <cell r="AH79090">
            <v>1</v>
          </cell>
          <cell r="AI79090" t="b">
            <v>0</v>
          </cell>
          <cell r="AJ79090" t="b">
            <v>0</v>
          </cell>
          <cell r="AK79090" t="b">
            <v>0</v>
          </cell>
          <cell r="AL79090" t="b">
            <v>0</v>
          </cell>
          <cell r="AM79090" t="b">
            <v>0</v>
          </cell>
          <cell r="AN79090" t="b">
            <v>0</v>
          </cell>
          <cell r="AO79090" t="b">
            <v>0</v>
          </cell>
          <cell r="AP79090" t="b">
            <v>0</v>
          </cell>
          <cell r="AQ79090" t="b">
            <v>0</v>
          </cell>
          <cell r="AR79090" t="b">
            <v>0</v>
          </cell>
          <cell r="AS79090" t="b">
            <v>0</v>
          </cell>
          <cell r="AT79090" t="b">
            <v>0</v>
          </cell>
          <cell r="AU79090" t="b">
            <v>0</v>
          </cell>
          <cell r="AV79090" t="b">
            <v>0</v>
          </cell>
          <cell r="AW79090" t="b">
            <v>0</v>
          </cell>
        </row>
        <row r="79091">
          <cell r="S79091" t="str">
            <v>CENTRAL PARK HEIGHTS</v>
          </cell>
          <cell r="AF79091">
            <v>1</v>
          </cell>
          <cell r="AG79091">
            <v>1</v>
          </cell>
          <cell r="AH79091">
            <v>1</v>
          </cell>
          <cell r="AI79091" t="b">
            <v>0</v>
          </cell>
          <cell r="AJ79091" t="b">
            <v>0</v>
          </cell>
          <cell r="AK79091" t="b">
            <v>0</v>
          </cell>
          <cell r="AL79091" t="b">
            <v>0</v>
          </cell>
          <cell r="AM79091" t="b">
            <v>0</v>
          </cell>
          <cell r="AN79091" t="b">
            <v>0</v>
          </cell>
          <cell r="AO79091" t="b">
            <v>0</v>
          </cell>
          <cell r="AP79091" t="b">
            <v>0</v>
          </cell>
          <cell r="AQ79091" t="b">
            <v>0</v>
          </cell>
          <cell r="AR79091" t="b">
            <v>0</v>
          </cell>
          <cell r="AS79091" t="b">
            <v>0</v>
          </cell>
          <cell r="AT79091" t="b">
            <v>0</v>
          </cell>
          <cell r="AU79091" t="b">
            <v>0</v>
          </cell>
          <cell r="AV79091" t="b">
            <v>0</v>
          </cell>
          <cell r="AW79091" t="b">
            <v>0</v>
          </cell>
        </row>
        <row r="79092">
          <cell r="S79092" t="str">
            <v>CENTRAL PARK HEIGHTS</v>
          </cell>
          <cell r="AF79092">
            <v>0</v>
          </cell>
          <cell r="AG79092">
            <v>1</v>
          </cell>
          <cell r="AH79092">
            <v>1</v>
          </cell>
          <cell r="AI79092" t="b">
            <v>0</v>
          </cell>
          <cell r="AJ79092" t="b">
            <v>0</v>
          </cell>
          <cell r="AK79092" t="b">
            <v>0</v>
          </cell>
          <cell r="AL79092" t="b">
            <v>0</v>
          </cell>
          <cell r="AM79092" t="b">
            <v>0</v>
          </cell>
          <cell r="AN79092" t="b">
            <v>0</v>
          </cell>
          <cell r="AO79092" t="b">
            <v>0</v>
          </cell>
          <cell r="AP79092" t="b">
            <v>0</v>
          </cell>
          <cell r="AQ79092" t="b">
            <v>0</v>
          </cell>
          <cell r="AR79092" t="b">
            <v>0</v>
          </cell>
          <cell r="AS79092" t="b">
            <v>0</v>
          </cell>
          <cell r="AT79092" t="b">
            <v>0</v>
          </cell>
          <cell r="AU79092" t="b">
            <v>0</v>
          </cell>
          <cell r="AV79092" t="b">
            <v>0</v>
          </cell>
          <cell r="AW79092" t="b">
            <v>0</v>
          </cell>
        </row>
        <row r="79093">
          <cell r="S79093" t="str">
            <v>BELAIR-EDISON</v>
          </cell>
          <cell r="AF79093">
            <v>1</v>
          </cell>
          <cell r="AG79093">
            <v>1</v>
          </cell>
          <cell r="AH79093">
            <v>1</v>
          </cell>
          <cell r="AI79093" t="b">
            <v>0</v>
          </cell>
          <cell r="AJ79093" t="b">
            <v>0</v>
          </cell>
          <cell r="AK79093" t="b">
            <v>0</v>
          </cell>
          <cell r="AL79093" t="b">
            <v>0</v>
          </cell>
          <cell r="AM79093" t="b">
            <v>0</v>
          </cell>
          <cell r="AN79093" t="b">
            <v>0</v>
          </cell>
          <cell r="AO79093" t="b">
            <v>0</v>
          </cell>
          <cell r="AP79093" t="b">
            <v>0</v>
          </cell>
          <cell r="AQ79093" t="b">
            <v>0</v>
          </cell>
          <cell r="AR79093" t="b">
            <v>0</v>
          </cell>
          <cell r="AS79093" t="b">
            <v>0</v>
          </cell>
          <cell r="AT79093" t="b">
            <v>0</v>
          </cell>
          <cell r="AU79093" t="b">
            <v>0</v>
          </cell>
          <cell r="AV79093" t="b">
            <v>0</v>
          </cell>
          <cell r="AW79093" t="b">
            <v>0</v>
          </cell>
        </row>
        <row r="79094">
          <cell r="S79094" t="str">
            <v>MORRELL PARK</v>
          </cell>
          <cell r="AF79094">
            <v>1</v>
          </cell>
          <cell r="AG79094">
            <v>1</v>
          </cell>
          <cell r="AH79094">
            <v>1</v>
          </cell>
          <cell r="AI79094" t="b">
            <v>0</v>
          </cell>
          <cell r="AJ79094" t="b">
            <v>0</v>
          </cell>
          <cell r="AK79094" t="b">
            <v>0</v>
          </cell>
          <cell r="AL79094" t="b">
            <v>0</v>
          </cell>
          <cell r="AM79094" t="b">
            <v>0</v>
          </cell>
          <cell r="AN79094" t="b">
            <v>0</v>
          </cell>
          <cell r="AO79094" t="b">
            <v>0</v>
          </cell>
          <cell r="AP79094" t="b">
            <v>0</v>
          </cell>
          <cell r="AQ79094" t="b">
            <v>0</v>
          </cell>
          <cell r="AR79094" t="b">
            <v>0</v>
          </cell>
          <cell r="AS79094" t="b">
            <v>0</v>
          </cell>
          <cell r="AT79094" t="b">
            <v>0</v>
          </cell>
          <cell r="AU79094" t="b">
            <v>0</v>
          </cell>
          <cell r="AV79094" t="b">
            <v>0</v>
          </cell>
          <cell r="AW79094" t="b">
            <v>0</v>
          </cell>
        </row>
        <row r="79095">
          <cell r="S79095" t="str">
            <v>COPPIN HEIGHTS/ASH-CO-EAST</v>
          </cell>
          <cell r="AF79095">
            <v>1</v>
          </cell>
          <cell r="AG79095">
            <v>1</v>
          </cell>
          <cell r="AH79095">
            <v>1</v>
          </cell>
          <cell r="AI79095" t="b">
            <v>0</v>
          </cell>
          <cell r="AJ79095" t="b">
            <v>0</v>
          </cell>
          <cell r="AK79095" t="b">
            <v>0</v>
          </cell>
          <cell r="AL79095" t="b">
            <v>0</v>
          </cell>
          <cell r="AM79095" t="b">
            <v>0</v>
          </cell>
          <cell r="AN79095" t="b">
            <v>0</v>
          </cell>
          <cell r="AO79095" t="b">
            <v>0</v>
          </cell>
          <cell r="AP79095" t="b">
            <v>0</v>
          </cell>
          <cell r="AQ79095" t="b">
            <v>0</v>
          </cell>
          <cell r="AR79095" t="b">
            <v>0</v>
          </cell>
          <cell r="AS79095" t="b">
            <v>0</v>
          </cell>
          <cell r="AT79095" t="b">
            <v>0</v>
          </cell>
          <cell r="AU79095" t="b">
            <v>0</v>
          </cell>
          <cell r="AV79095" t="b">
            <v>0</v>
          </cell>
          <cell r="AW79095" t="b">
            <v>0</v>
          </cell>
        </row>
        <row r="79096">
          <cell r="S79096" t="str">
            <v>EVERGREEN LAWN</v>
          </cell>
          <cell r="AF79096">
            <v>0</v>
          </cell>
          <cell r="AG79096">
            <v>0</v>
          </cell>
          <cell r="AH79096">
            <v>1</v>
          </cell>
          <cell r="AI79096" t="b">
            <v>0</v>
          </cell>
          <cell r="AJ79096" t="b">
            <v>0</v>
          </cell>
          <cell r="AK79096" t="b">
            <v>0</v>
          </cell>
          <cell r="AL79096" t="b">
            <v>0</v>
          </cell>
          <cell r="AM79096" t="b">
            <v>0</v>
          </cell>
          <cell r="AN79096" t="b">
            <v>0</v>
          </cell>
          <cell r="AO79096" t="b">
            <v>0</v>
          </cell>
          <cell r="AP79096" t="b">
            <v>0</v>
          </cell>
          <cell r="AQ79096" t="b">
            <v>0</v>
          </cell>
          <cell r="AR79096" t="b">
            <v>0</v>
          </cell>
          <cell r="AS79096" t="b">
            <v>0</v>
          </cell>
          <cell r="AT79096" t="b">
            <v>0</v>
          </cell>
          <cell r="AU79096" t="b">
            <v>0</v>
          </cell>
          <cell r="AV79096" t="b">
            <v>0</v>
          </cell>
          <cell r="AW79096" t="b">
            <v>0</v>
          </cell>
        </row>
        <row r="79097">
          <cell r="S79097" t="str">
            <v>MOSHER</v>
          </cell>
          <cell r="AF79097">
            <v>1</v>
          </cell>
          <cell r="AG79097">
            <v>1</v>
          </cell>
          <cell r="AH79097">
            <v>1</v>
          </cell>
          <cell r="AI79097" t="b">
            <v>0</v>
          </cell>
          <cell r="AJ79097" t="b">
            <v>0</v>
          </cell>
          <cell r="AK79097" t="b">
            <v>0</v>
          </cell>
          <cell r="AL79097" t="b">
            <v>0</v>
          </cell>
          <cell r="AM79097" t="b">
            <v>0</v>
          </cell>
          <cell r="AN79097" t="b">
            <v>0</v>
          </cell>
          <cell r="AO79097" t="b">
            <v>0</v>
          </cell>
          <cell r="AP79097" t="b">
            <v>0</v>
          </cell>
          <cell r="AQ79097" t="b">
            <v>0</v>
          </cell>
          <cell r="AR79097" t="b">
            <v>0</v>
          </cell>
          <cell r="AS79097" t="b">
            <v>0</v>
          </cell>
          <cell r="AT79097" t="b">
            <v>0</v>
          </cell>
          <cell r="AU79097" t="b">
            <v>0</v>
          </cell>
          <cell r="AV79097" t="b">
            <v>0</v>
          </cell>
          <cell r="AW79097" t="b">
            <v>0</v>
          </cell>
        </row>
        <row r="79098">
          <cell r="S79098" t="str">
            <v>MOSHER</v>
          </cell>
          <cell r="AF79098">
            <v>1</v>
          </cell>
          <cell r="AG79098">
            <v>1</v>
          </cell>
          <cell r="AH79098">
            <v>1</v>
          </cell>
          <cell r="AI79098" t="b">
            <v>0</v>
          </cell>
          <cell r="AJ79098" t="b">
            <v>0</v>
          </cell>
          <cell r="AK79098" t="b">
            <v>0</v>
          </cell>
          <cell r="AL79098" t="b">
            <v>0</v>
          </cell>
          <cell r="AM79098" t="b">
            <v>0</v>
          </cell>
          <cell r="AN79098" t="b">
            <v>0</v>
          </cell>
          <cell r="AO79098" t="b">
            <v>0</v>
          </cell>
          <cell r="AP79098" t="b">
            <v>0</v>
          </cell>
          <cell r="AQ79098" t="b">
            <v>0</v>
          </cell>
          <cell r="AR79098" t="b">
            <v>0</v>
          </cell>
          <cell r="AS79098" t="b">
            <v>0</v>
          </cell>
          <cell r="AT79098" t="b">
            <v>0</v>
          </cell>
          <cell r="AU79098" t="b">
            <v>0</v>
          </cell>
          <cell r="AV79098" t="b">
            <v>0</v>
          </cell>
          <cell r="AW79098" t="b">
            <v>0</v>
          </cell>
        </row>
        <row r="79099">
          <cell r="S79099" t="str">
            <v>MOSHER</v>
          </cell>
          <cell r="AF79099">
            <v>0</v>
          </cell>
          <cell r="AG79099">
            <v>0</v>
          </cell>
          <cell r="AH79099">
            <v>1</v>
          </cell>
          <cell r="AI79099" t="b">
            <v>0</v>
          </cell>
          <cell r="AJ79099" t="b">
            <v>0</v>
          </cell>
          <cell r="AK79099" t="b">
            <v>0</v>
          </cell>
          <cell r="AL79099" t="b">
            <v>0</v>
          </cell>
          <cell r="AM79099" t="b">
            <v>0</v>
          </cell>
          <cell r="AN79099" t="b">
            <v>0</v>
          </cell>
          <cell r="AO79099" t="b">
            <v>0</v>
          </cell>
          <cell r="AP79099" t="b">
            <v>0</v>
          </cell>
          <cell r="AQ79099" t="b">
            <v>0</v>
          </cell>
          <cell r="AR79099" t="b">
            <v>0</v>
          </cell>
          <cell r="AS79099" t="b">
            <v>0</v>
          </cell>
          <cell r="AT79099" t="b">
            <v>0</v>
          </cell>
          <cell r="AU79099" t="b">
            <v>0</v>
          </cell>
          <cell r="AV79099" t="b">
            <v>0</v>
          </cell>
          <cell r="AW79099" t="b">
            <v>0</v>
          </cell>
        </row>
        <row r="79100">
          <cell r="S79100" t="str">
            <v>WINCHESTER</v>
          </cell>
          <cell r="AF79100">
            <v>1</v>
          </cell>
          <cell r="AG79100">
            <v>1</v>
          </cell>
          <cell r="AH79100">
            <v>1</v>
          </cell>
          <cell r="AI79100" t="b">
            <v>0</v>
          </cell>
          <cell r="AJ79100" t="b">
            <v>0</v>
          </cell>
          <cell r="AK79100" t="b">
            <v>0</v>
          </cell>
          <cell r="AL79100" t="b">
            <v>0</v>
          </cell>
          <cell r="AM79100" t="b">
            <v>0</v>
          </cell>
          <cell r="AN79100" t="b">
            <v>0</v>
          </cell>
          <cell r="AO79100" t="b">
            <v>0</v>
          </cell>
          <cell r="AP79100" t="b">
            <v>0</v>
          </cell>
          <cell r="AQ79100" t="b">
            <v>0</v>
          </cell>
          <cell r="AR79100" t="b">
            <v>0</v>
          </cell>
          <cell r="AS79100" t="b">
            <v>0</v>
          </cell>
          <cell r="AT79100" t="b">
            <v>0</v>
          </cell>
          <cell r="AU79100" t="b">
            <v>0</v>
          </cell>
          <cell r="AV79100" t="b">
            <v>0</v>
          </cell>
          <cell r="AW79100" t="b">
            <v>0</v>
          </cell>
        </row>
        <row r="79101">
          <cell r="S79101" t="str">
            <v>COPPIN HEIGHTS/ASH-CO-EAST</v>
          </cell>
          <cell r="AF79101">
            <v>0</v>
          </cell>
          <cell r="AG79101">
            <v>0</v>
          </cell>
          <cell r="AH79101">
            <v>1</v>
          </cell>
          <cell r="AI79101" t="b">
            <v>0</v>
          </cell>
          <cell r="AJ79101" t="b">
            <v>0</v>
          </cell>
          <cell r="AK79101" t="b">
            <v>0</v>
          </cell>
          <cell r="AL79101" t="b">
            <v>0</v>
          </cell>
          <cell r="AM79101" t="b">
            <v>0</v>
          </cell>
          <cell r="AN79101" t="b">
            <v>0</v>
          </cell>
          <cell r="AO79101" t="b">
            <v>0</v>
          </cell>
          <cell r="AP79101" t="b">
            <v>0</v>
          </cell>
          <cell r="AQ79101" t="b">
            <v>0</v>
          </cell>
          <cell r="AR79101" t="b">
            <v>0</v>
          </cell>
          <cell r="AS79101" t="b">
            <v>0</v>
          </cell>
          <cell r="AT79101" t="b">
            <v>0</v>
          </cell>
          <cell r="AU79101" t="b">
            <v>0</v>
          </cell>
          <cell r="AV79101" t="b">
            <v>0</v>
          </cell>
          <cell r="AW79101" t="b">
            <v>0</v>
          </cell>
        </row>
        <row r="79102">
          <cell r="S79102" t="str">
            <v>ROSEMONT</v>
          </cell>
          <cell r="AF79102">
            <v>0</v>
          </cell>
          <cell r="AG79102">
            <v>0</v>
          </cell>
          <cell r="AH79102">
            <v>1</v>
          </cell>
          <cell r="AI79102" t="b">
            <v>0</v>
          </cell>
          <cell r="AJ79102" t="b">
            <v>0</v>
          </cell>
          <cell r="AK79102" t="b">
            <v>0</v>
          </cell>
          <cell r="AL79102" t="b">
            <v>0</v>
          </cell>
          <cell r="AM79102" t="b">
            <v>0</v>
          </cell>
          <cell r="AN79102" t="b">
            <v>0</v>
          </cell>
          <cell r="AO79102" t="b">
            <v>0</v>
          </cell>
          <cell r="AP79102" t="b">
            <v>0</v>
          </cell>
          <cell r="AQ79102" t="b">
            <v>0</v>
          </cell>
          <cell r="AR79102" t="b">
            <v>0</v>
          </cell>
          <cell r="AS79102" t="b">
            <v>0</v>
          </cell>
          <cell r="AT79102" t="b">
            <v>0</v>
          </cell>
          <cell r="AU79102" t="b">
            <v>0</v>
          </cell>
          <cell r="AV79102" t="b">
            <v>0</v>
          </cell>
          <cell r="AW79102" t="b">
            <v>0</v>
          </cell>
        </row>
        <row r="79103">
          <cell r="S79103" t="str">
            <v>ROSEMONT</v>
          </cell>
          <cell r="AF79103">
            <v>1</v>
          </cell>
          <cell r="AG79103">
            <v>1</v>
          </cell>
          <cell r="AH79103">
            <v>1</v>
          </cell>
          <cell r="AI79103" t="b">
            <v>0</v>
          </cell>
          <cell r="AJ79103" t="b">
            <v>0</v>
          </cell>
          <cell r="AK79103" t="b">
            <v>0</v>
          </cell>
          <cell r="AL79103" t="b">
            <v>0</v>
          </cell>
          <cell r="AM79103" t="b">
            <v>0</v>
          </cell>
          <cell r="AN79103" t="b">
            <v>0</v>
          </cell>
          <cell r="AO79103" t="b">
            <v>0</v>
          </cell>
          <cell r="AP79103" t="b">
            <v>0</v>
          </cell>
          <cell r="AQ79103" t="b">
            <v>0</v>
          </cell>
          <cell r="AR79103" t="b">
            <v>0</v>
          </cell>
          <cell r="AS79103" t="b">
            <v>0</v>
          </cell>
          <cell r="AT79103" t="b">
            <v>0</v>
          </cell>
          <cell r="AU79103" t="b">
            <v>0</v>
          </cell>
          <cell r="AV79103" t="b">
            <v>0</v>
          </cell>
          <cell r="AW79103" t="b">
            <v>0</v>
          </cell>
        </row>
        <row r="79104">
          <cell r="S79104" t="str">
            <v>FRANKLINTOWN ROAD</v>
          </cell>
          <cell r="AF79104">
            <v>1</v>
          </cell>
          <cell r="AG79104">
            <v>1</v>
          </cell>
          <cell r="AH79104">
            <v>1</v>
          </cell>
          <cell r="AI79104" t="b">
            <v>0</v>
          </cell>
          <cell r="AJ79104" t="b">
            <v>0</v>
          </cell>
          <cell r="AK79104" t="b">
            <v>0</v>
          </cell>
          <cell r="AL79104" t="b">
            <v>0</v>
          </cell>
          <cell r="AM79104" t="b">
            <v>0</v>
          </cell>
          <cell r="AN79104" t="b">
            <v>0</v>
          </cell>
          <cell r="AO79104" t="b">
            <v>0</v>
          </cell>
          <cell r="AP79104" t="b">
            <v>0</v>
          </cell>
          <cell r="AQ79104" t="b">
            <v>0</v>
          </cell>
          <cell r="AR79104" t="b">
            <v>0</v>
          </cell>
          <cell r="AS79104" t="b">
            <v>0</v>
          </cell>
          <cell r="AT79104" t="b">
            <v>0</v>
          </cell>
          <cell r="AU79104" t="b">
            <v>0</v>
          </cell>
          <cell r="AV79104" t="b">
            <v>0</v>
          </cell>
          <cell r="AW79104" t="b">
            <v>0</v>
          </cell>
        </row>
        <row r="79105">
          <cell r="S79105" t="str">
            <v>FRANKLINTOWN ROAD</v>
          </cell>
          <cell r="AF79105">
            <v>1</v>
          </cell>
          <cell r="AG79105">
            <v>1</v>
          </cell>
          <cell r="AH79105">
            <v>1</v>
          </cell>
          <cell r="AI79105" t="b">
            <v>0</v>
          </cell>
          <cell r="AJ79105" t="b">
            <v>0</v>
          </cell>
          <cell r="AK79105" t="b">
            <v>0</v>
          </cell>
          <cell r="AL79105" t="b">
            <v>0</v>
          </cell>
          <cell r="AM79105" t="b">
            <v>0</v>
          </cell>
          <cell r="AN79105" t="b">
            <v>0</v>
          </cell>
          <cell r="AO79105" t="b">
            <v>0</v>
          </cell>
          <cell r="AP79105" t="b">
            <v>0</v>
          </cell>
          <cell r="AQ79105" t="b">
            <v>0</v>
          </cell>
          <cell r="AR79105" t="b">
            <v>0</v>
          </cell>
          <cell r="AS79105" t="b">
            <v>0</v>
          </cell>
          <cell r="AT79105" t="b">
            <v>0</v>
          </cell>
          <cell r="AU79105" t="b">
            <v>0</v>
          </cell>
          <cell r="AV79105" t="b">
            <v>0</v>
          </cell>
          <cell r="AW79105" t="b">
            <v>0</v>
          </cell>
        </row>
        <row r="79106">
          <cell r="S79106" t="str">
            <v>FRANKLINTOWN ROAD</v>
          </cell>
          <cell r="AF79106">
            <v>0</v>
          </cell>
          <cell r="AG79106">
            <v>0</v>
          </cell>
          <cell r="AH79106">
            <v>1</v>
          </cell>
          <cell r="AI79106" t="b">
            <v>0</v>
          </cell>
          <cell r="AJ79106" t="b">
            <v>0</v>
          </cell>
          <cell r="AK79106" t="b">
            <v>0</v>
          </cell>
          <cell r="AL79106" t="b">
            <v>0</v>
          </cell>
          <cell r="AM79106" t="b">
            <v>0</v>
          </cell>
          <cell r="AN79106" t="b">
            <v>0</v>
          </cell>
          <cell r="AO79106" t="b">
            <v>0</v>
          </cell>
          <cell r="AP79106" t="b">
            <v>0</v>
          </cell>
          <cell r="AQ79106" t="b">
            <v>0</v>
          </cell>
          <cell r="AR79106" t="b">
            <v>0</v>
          </cell>
          <cell r="AS79106" t="b">
            <v>0</v>
          </cell>
          <cell r="AT79106" t="b">
            <v>0</v>
          </cell>
          <cell r="AU79106" t="b">
            <v>0</v>
          </cell>
          <cell r="AV79106" t="b">
            <v>0</v>
          </cell>
          <cell r="AW79106" t="b">
            <v>0</v>
          </cell>
        </row>
        <row r="79107">
          <cell r="S79107" t="str">
            <v>TOWANDA-GRANTLEY</v>
          </cell>
          <cell r="AF79107">
            <v>0</v>
          </cell>
          <cell r="AG79107">
            <v>0</v>
          </cell>
          <cell r="AH79107">
            <v>1</v>
          </cell>
          <cell r="AI79107" t="b">
            <v>0</v>
          </cell>
          <cell r="AJ79107" t="b">
            <v>0</v>
          </cell>
          <cell r="AK79107" t="b">
            <v>0</v>
          </cell>
          <cell r="AL79107" t="b">
            <v>0</v>
          </cell>
          <cell r="AM79107" t="b">
            <v>0</v>
          </cell>
          <cell r="AN79107" t="b">
            <v>0</v>
          </cell>
          <cell r="AO79107" t="b">
            <v>0</v>
          </cell>
          <cell r="AP79107" t="b">
            <v>0</v>
          </cell>
          <cell r="AQ79107" t="b">
            <v>0</v>
          </cell>
          <cell r="AR79107" t="b">
            <v>0</v>
          </cell>
          <cell r="AS79107" t="b">
            <v>0</v>
          </cell>
          <cell r="AT79107" t="b">
            <v>0</v>
          </cell>
          <cell r="AU79107" t="b">
            <v>0</v>
          </cell>
          <cell r="AV79107" t="b">
            <v>0</v>
          </cell>
          <cell r="AW79107" t="b">
            <v>0</v>
          </cell>
        </row>
        <row r="79108">
          <cell r="S79108" t="str">
            <v>GREENSPRING</v>
          </cell>
          <cell r="AF79108">
            <v>0</v>
          </cell>
          <cell r="AG79108">
            <v>0</v>
          </cell>
          <cell r="AH79108">
            <v>1</v>
          </cell>
          <cell r="AI79108" t="b">
            <v>0</v>
          </cell>
          <cell r="AJ79108" t="b">
            <v>0</v>
          </cell>
          <cell r="AK79108" t="b">
            <v>0</v>
          </cell>
          <cell r="AL79108" t="b">
            <v>0</v>
          </cell>
          <cell r="AM79108" t="b">
            <v>0</v>
          </cell>
          <cell r="AN79108" t="b">
            <v>0</v>
          </cell>
          <cell r="AO79108" t="b">
            <v>0</v>
          </cell>
          <cell r="AP79108" t="b">
            <v>0</v>
          </cell>
          <cell r="AQ79108" t="b">
            <v>0</v>
          </cell>
          <cell r="AR79108" t="b">
            <v>0</v>
          </cell>
          <cell r="AS79108" t="b">
            <v>0</v>
          </cell>
          <cell r="AT79108" t="b">
            <v>0</v>
          </cell>
          <cell r="AU79108" t="b">
            <v>0</v>
          </cell>
          <cell r="AV79108" t="b">
            <v>0</v>
          </cell>
          <cell r="AW79108" t="b">
            <v>0</v>
          </cell>
        </row>
        <row r="79109">
          <cell r="S79109" t="str">
            <v>GREENSPRING</v>
          </cell>
          <cell r="AF79109">
            <v>1</v>
          </cell>
          <cell r="AG79109">
            <v>1</v>
          </cell>
          <cell r="AH79109">
            <v>1</v>
          </cell>
          <cell r="AI79109" t="b">
            <v>0</v>
          </cell>
          <cell r="AJ79109" t="b">
            <v>0</v>
          </cell>
          <cell r="AK79109" t="b">
            <v>0</v>
          </cell>
          <cell r="AL79109" t="b">
            <v>0</v>
          </cell>
          <cell r="AM79109" t="b">
            <v>0</v>
          </cell>
          <cell r="AN79109" t="b">
            <v>0</v>
          </cell>
          <cell r="AO79109" t="b">
            <v>0</v>
          </cell>
          <cell r="AP79109" t="b">
            <v>0</v>
          </cell>
          <cell r="AQ79109" t="b">
            <v>0</v>
          </cell>
          <cell r="AR79109" t="b">
            <v>0</v>
          </cell>
          <cell r="AS79109" t="b">
            <v>0</v>
          </cell>
          <cell r="AT79109" t="b">
            <v>0</v>
          </cell>
          <cell r="AU79109" t="b">
            <v>0</v>
          </cell>
          <cell r="AV79109" t="b">
            <v>0</v>
          </cell>
          <cell r="AW79109" t="b">
            <v>0</v>
          </cell>
        </row>
        <row r="79110">
          <cell r="S79110" t="str">
            <v>CENTRAL PARK HEIGHTS</v>
          </cell>
          <cell r="AF79110">
            <v>0</v>
          </cell>
          <cell r="AG79110">
            <v>0</v>
          </cell>
          <cell r="AH79110">
            <v>1</v>
          </cell>
          <cell r="AI79110" t="b">
            <v>0</v>
          </cell>
          <cell r="AJ79110" t="b">
            <v>0</v>
          </cell>
          <cell r="AK79110" t="b">
            <v>0</v>
          </cell>
          <cell r="AL79110" t="b">
            <v>0</v>
          </cell>
          <cell r="AM79110" t="b">
            <v>0</v>
          </cell>
          <cell r="AN79110" t="b">
            <v>0</v>
          </cell>
          <cell r="AO79110" t="b">
            <v>0</v>
          </cell>
          <cell r="AP79110" t="b">
            <v>0</v>
          </cell>
          <cell r="AQ79110" t="b">
            <v>0</v>
          </cell>
          <cell r="AR79110" t="b">
            <v>0</v>
          </cell>
          <cell r="AS79110" t="b">
            <v>0</v>
          </cell>
          <cell r="AT79110" t="b">
            <v>0</v>
          </cell>
          <cell r="AU79110" t="b">
            <v>0</v>
          </cell>
          <cell r="AV79110" t="b">
            <v>0</v>
          </cell>
          <cell r="AW79110" t="b">
            <v>0</v>
          </cell>
        </row>
        <row r="79111">
          <cell r="S79111" t="str">
            <v>BROOKLYN</v>
          </cell>
          <cell r="AF79111">
            <v>0</v>
          </cell>
          <cell r="AG79111">
            <v>0</v>
          </cell>
          <cell r="AH79111">
            <v>1</v>
          </cell>
          <cell r="AI79111" t="b">
            <v>0</v>
          </cell>
          <cell r="AJ79111" t="b">
            <v>0</v>
          </cell>
          <cell r="AK79111" t="b">
            <v>0</v>
          </cell>
          <cell r="AL79111" t="b">
            <v>0</v>
          </cell>
          <cell r="AM79111" t="b">
            <v>0</v>
          </cell>
          <cell r="AN79111" t="b">
            <v>0</v>
          </cell>
          <cell r="AO79111" t="b">
            <v>0</v>
          </cell>
          <cell r="AP79111" t="b">
            <v>0</v>
          </cell>
          <cell r="AQ79111" t="b">
            <v>0</v>
          </cell>
          <cell r="AR79111" t="b">
            <v>0</v>
          </cell>
          <cell r="AS79111" t="b">
            <v>0</v>
          </cell>
          <cell r="AT79111" t="b">
            <v>0</v>
          </cell>
          <cell r="AU79111" t="b">
            <v>0</v>
          </cell>
          <cell r="AV79111" t="b">
            <v>0</v>
          </cell>
          <cell r="AW79111" t="b">
            <v>0</v>
          </cell>
        </row>
        <row r="79112">
          <cell r="S79112" t="str">
            <v>OLIVER</v>
          </cell>
          <cell r="AF79112">
            <v>1</v>
          </cell>
          <cell r="AG79112">
            <v>1</v>
          </cell>
          <cell r="AH79112">
            <v>1</v>
          </cell>
          <cell r="AI79112" t="b">
            <v>0</v>
          </cell>
          <cell r="AJ79112" t="b">
            <v>0</v>
          </cell>
          <cell r="AK79112" t="b">
            <v>0</v>
          </cell>
          <cell r="AL79112" t="b">
            <v>0</v>
          </cell>
          <cell r="AM79112" t="b">
            <v>0</v>
          </cell>
          <cell r="AN79112" t="b">
            <v>0</v>
          </cell>
          <cell r="AO79112" t="b">
            <v>0</v>
          </cell>
          <cell r="AP79112" t="b">
            <v>0</v>
          </cell>
          <cell r="AQ79112" t="b">
            <v>0</v>
          </cell>
          <cell r="AR79112" t="b">
            <v>0</v>
          </cell>
          <cell r="AS79112" t="b">
            <v>0</v>
          </cell>
          <cell r="AT79112" t="b">
            <v>0</v>
          </cell>
          <cell r="AU79112" t="b">
            <v>0</v>
          </cell>
          <cell r="AV79112" t="b">
            <v>0</v>
          </cell>
          <cell r="AW79112" t="b">
            <v>0</v>
          </cell>
        </row>
        <row r="79113">
          <cell r="S79113" t="str">
            <v>OLIVER</v>
          </cell>
          <cell r="AF79113">
            <v>1</v>
          </cell>
          <cell r="AG79113">
            <v>1</v>
          </cell>
          <cell r="AH79113">
            <v>1</v>
          </cell>
          <cell r="AI79113" t="b">
            <v>0</v>
          </cell>
          <cell r="AJ79113" t="b">
            <v>0</v>
          </cell>
          <cell r="AK79113" t="b">
            <v>0</v>
          </cell>
          <cell r="AL79113" t="b">
            <v>0</v>
          </cell>
          <cell r="AM79113" t="b">
            <v>0</v>
          </cell>
          <cell r="AN79113" t="b">
            <v>0</v>
          </cell>
          <cell r="AO79113" t="b">
            <v>0</v>
          </cell>
          <cell r="AP79113" t="b">
            <v>0</v>
          </cell>
          <cell r="AQ79113" t="b">
            <v>0</v>
          </cell>
          <cell r="AR79113" t="b">
            <v>0</v>
          </cell>
          <cell r="AS79113" t="b">
            <v>0</v>
          </cell>
          <cell r="AT79113" t="b">
            <v>0</v>
          </cell>
          <cell r="AU79113" t="b">
            <v>0</v>
          </cell>
          <cell r="AV79113" t="b">
            <v>0</v>
          </cell>
          <cell r="AW79113" t="b">
            <v>0</v>
          </cell>
        </row>
        <row r="79114">
          <cell r="S79114" t="str">
            <v>OLIVER</v>
          </cell>
          <cell r="AF79114">
            <v>0</v>
          </cell>
          <cell r="AG79114">
            <v>0</v>
          </cell>
          <cell r="AH79114">
            <v>1</v>
          </cell>
          <cell r="AI79114" t="b">
            <v>0</v>
          </cell>
          <cell r="AJ79114" t="b">
            <v>0</v>
          </cell>
          <cell r="AK79114" t="b">
            <v>0</v>
          </cell>
          <cell r="AL79114" t="b">
            <v>0</v>
          </cell>
          <cell r="AM79114" t="b">
            <v>0</v>
          </cell>
          <cell r="AN79114" t="b">
            <v>0</v>
          </cell>
          <cell r="AO79114" t="b">
            <v>0</v>
          </cell>
          <cell r="AP79114" t="b">
            <v>0</v>
          </cell>
          <cell r="AQ79114" t="b">
            <v>0</v>
          </cell>
          <cell r="AR79114" t="b">
            <v>0</v>
          </cell>
          <cell r="AS79114" t="b">
            <v>0</v>
          </cell>
          <cell r="AT79114" t="b">
            <v>0</v>
          </cell>
          <cell r="AU79114" t="b">
            <v>0</v>
          </cell>
          <cell r="AV79114" t="b">
            <v>0</v>
          </cell>
          <cell r="AW79114" t="b">
            <v>0</v>
          </cell>
        </row>
        <row r="79115">
          <cell r="S79115" t="str">
            <v>OLIVER</v>
          </cell>
          <cell r="AF79115">
            <v>1</v>
          </cell>
          <cell r="AG79115">
            <v>1</v>
          </cell>
          <cell r="AH79115">
            <v>1</v>
          </cell>
          <cell r="AI79115" t="b">
            <v>0</v>
          </cell>
          <cell r="AJ79115" t="b">
            <v>0</v>
          </cell>
          <cell r="AK79115" t="b">
            <v>0</v>
          </cell>
          <cell r="AL79115" t="b">
            <v>0</v>
          </cell>
          <cell r="AM79115" t="b">
            <v>0</v>
          </cell>
          <cell r="AN79115" t="b">
            <v>0</v>
          </cell>
          <cell r="AO79115" t="b">
            <v>0</v>
          </cell>
          <cell r="AP79115" t="b">
            <v>0</v>
          </cell>
          <cell r="AQ79115" t="b">
            <v>0</v>
          </cell>
          <cell r="AR79115" t="b">
            <v>0</v>
          </cell>
          <cell r="AS79115" t="b">
            <v>0</v>
          </cell>
          <cell r="AT79115" t="b">
            <v>0</v>
          </cell>
          <cell r="AU79115" t="b">
            <v>0</v>
          </cell>
          <cell r="AV79115" t="b">
            <v>0</v>
          </cell>
          <cell r="AW79115" t="b">
            <v>0</v>
          </cell>
        </row>
        <row r="79116">
          <cell r="S79116" t="str">
            <v>OLIVER</v>
          </cell>
          <cell r="AF79116">
            <v>1</v>
          </cell>
          <cell r="AG79116">
            <v>1</v>
          </cell>
          <cell r="AH79116">
            <v>1</v>
          </cell>
          <cell r="AI79116" t="b">
            <v>0</v>
          </cell>
          <cell r="AJ79116" t="b">
            <v>0</v>
          </cell>
          <cell r="AK79116" t="b">
            <v>0</v>
          </cell>
          <cell r="AL79116" t="b">
            <v>0</v>
          </cell>
          <cell r="AM79116" t="b">
            <v>0</v>
          </cell>
          <cell r="AN79116" t="b">
            <v>0</v>
          </cell>
          <cell r="AO79116" t="b">
            <v>0</v>
          </cell>
          <cell r="AP79116" t="b">
            <v>0</v>
          </cell>
          <cell r="AQ79116" t="b">
            <v>0</v>
          </cell>
          <cell r="AR79116" t="b">
            <v>0</v>
          </cell>
          <cell r="AS79116" t="b">
            <v>0</v>
          </cell>
          <cell r="AT79116" t="b">
            <v>0</v>
          </cell>
          <cell r="AU79116" t="b">
            <v>0</v>
          </cell>
          <cell r="AV79116" t="b">
            <v>0</v>
          </cell>
          <cell r="AW79116" t="b">
            <v>0</v>
          </cell>
        </row>
        <row r="79117">
          <cell r="S79117" t="str">
            <v>OLIVER</v>
          </cell>
          <cell r="AF79117">
            <v>1</v>
          </cell>
          <cell r="AG79117">
            <v>1</v>
          </cell>
          <cell r="AH79117">
            <v>1</v>
          </cell>
          <cell r="AI79117" t="b">
            <v>0</v>
          </cell>
          <cell r="AJ79117" t="b">
            <v>0</v>
          </cell>
          <cell r="AK79117" t="b">
            <v>0</v>
          </cell>
          <cell r="AL79117" t="b">
            <v>0</v>
          </cell>
          <cell r="AM79117" t="b">
            <v>0</v>
          </cell>
          <cell r="AN79117" t="b">
            <v>0</v>
          </cell>
          <cell r="AO79117" t="b">
            <v>0</v>
          </cell>
          <cell r="AP79117" t="b">
            <v>0</v>
          </cell>
          <cell r="AQ79117" t="b">
            <v>0</v>
          </cell>
          <cell r="AR79117" t="b">
            <v>0</v>
          </cell>
          <cell r="AS79117" t="b">
            <v>0</v>
          </cell>
          <cell r="AT79117" t="b">
            <v>0</v>
          </cell>
          <cell r="AU79117" t="b">
            <v>0</v>
          </cell>
          <cell r="AV79117" t="b">
            <v>0</v>
          </cell>
          <cell r="AW79117" t="b">
            <v>0</v>
          </cell>
        </row>
        <row r="79118">
          <cell r="S79118" t="str">
            <v>OLIVER</v>
          </cell>
          <cell r="AF79118">
            <v>1</v>
          </cell>
          <cell r="AG79118">
            <v>1</v>
          </cell>
          <cell r="AH79118">
            <v>1</v>
          </cell>
          <cell r="AI79118" t="b">
            <v>0</v>
          </cell>
          <cell r="AJ79118" t="b">
            <v>0</v>
          </cell>
          <cell r="AK79118" t="b">
            <v>0</v>
          </cell>
          <cell r="AL79118" t="b">
            <v>0</v>
          </cell>
          <cell r="AM79118" t="b">
            <v>0</v>
          </cell>
          <cell r="AN79118" t="b">
            <v>0</v>
          </cell>
          <cell r="AO79118" t="b">
            <v>0</v>
          </cell>
          <cell r="AP79118" t="b">
            <v>0</v>
          </cell>
          <cell r="AQ79118" t="b">
            <v>0</v>
          </cell>
          <cell r="AR79118" t="b">
            <v>0</v>
          </cell>
          <cell r="AS79118" t="b">
            <v>0</v>
          </cell>
          <cell r="AT79118" t="b">
            <v>0</v>
          </cell>
          <cell r="AU79118" t="b">
            <v>0</v>
          </cell>
          <cell r="AV79118" t="b">
            <v>0</v>
          </cell>
          <cell r="AW79118" t="b">
            <v>0</v>
          </cell>
        </row>
        <row r="79119">
          <cell r="S79119" t="str">
            <v>OLIVER</v>
          </cell>
          <cell r="AF79119">
            <v>1</v>
          </cell>
          <cell r="AG79119">
            <v>1</v>
          </cell>
          <cell r="AH79119">
            <v>1</v>
          </cell>
          <cell r="AI79119" t="b">
            <v>0</v>
          </cell>
          <cell r="AJ79119" t="b">
            <v>0</v>
          </cell>
          <cell r="AK79119" t="b">
            <v>0</v>
          </cell>
          <cell r="AL79119" t="b">
            <v>0</v>
          </cell>
          <cell r="AM79119" t="b">
            <v>0</v>
          </cell>
          <cell r="AN79119" t="b">
            <v>0</v>
          </cell>
          <cell r="AO79119" t="b">
            <v>0</v>
          </cell>
          <cell r="AP79119" t="b">
            <v>0</v>
          </cell>
          <cell r="AQ79119" t="b">
            <v>0</v>
          </cell>
          <cell r="AR79119" t="b">
            <v>0</v>
          </cell>
          <cell r="AS79119" t="b">
            <v>0</v>
          </cell>
          <cell r="AT79119" t="b">
            <v>0</v>
          </cell>
          <cell r="AU79119" t="b">
            <v>0</v>
          </cell>
          <cell r="AV79119" t="b">
            <v>0</v>
          </cell>
          <cell r="AW79119" t="b">
            <v>0</v>
          </cell>
        </row>
        <row r="79120">
          <cell r="S79120" t="str">
            <v>OLIVER</v>
          </cell>
          <cell r="AF79120">
            <v>1</v>
          </cell>
          <cell r="AG79120">
            <v>1</v>
          </cell>
          <cell r="AH79120">
            <v>1</v>
          </cell>
          <cell r="AI79120" t="b">
            <v>0</v>
          </cell>
          <cell r="AJ79120" t="b">
            <v>0</v>
          </cell>
          <cell r="AK79120" t="b">
            <v>0</v>
          </cell>
          <cell r="AL79120" t="b">
            <v>0</v>
          </cell>
          <cell r="AM79120" t="b">
            <v>0</v>
          </cell>
          <cell r="AN79120" t="b">
            <v>0</v>
          </cell>
          <cell r="AO79120" t="b">
            <v>0</v>
          </cell>
          <cell r="AP79120" t="b">
            <v>0</v>
          </cell>
          <cell r="AQ79120" t="b">
            <v>0</v>
          </cell>
          <cell r="AR79120" t="b">
            <v>0</v>
          </cell>
          <cell r="AS79120" t="b">
            <v>0</v>
          </cell>
          <cell r="AT79120" t="b">
            <v>0</v>
          </cell>
          <cell r="AU79120" t="b">
            <v>0</v>
          </cell>
          <cell r="AV79120" t="b">
            <v>0</v>
          </cell>
          <cell r="AW79120" t="b">
            <v>0</v>
          </cell>
        </row>
        <row r="79121">
          <cell r="S79121" t="str">
            <v>BROADWAY EAST</v>
          </cell>
          <cell r="AF79121">
            <v>0</v>
          </cell>
          <cell r="AG79121">
            <v>1</v>
          </cell>
          <cell r="AH79121">
            <v>1</v>
          </cell>
          <cell r="AI79121" t="b">
            <v>0</v>
          </cell>
          <cell r="AJ79121" t="b">
            <v>0</v>
          </cell>
          <cell r="AK79121" t="b">
            <v>0</v>
          </cell>
          <cell r="AL79121" t="b">
            <v>0</v>
          </cell>
          <cell r="AM79121" t="b">
            <v>0</v>
          </cell>
          <cell r="AN79121" t="b">
            <v>0</v>
          </cell>
          <cell r="AO79121" t="b">
            <v>0</v>
          </cell>
          <cell r="AP79121" t="b">
            <v>0</v>
          </cell>
          <cell r="AQ79121" t="b">
            <v>0</v>
          </cell>
          <cell r="AR79121" t="b">
            <v>0</v>
          </cell>
          <cell r="AS79121" t="b">
            <v>0</v>
          </cell>
          <cell r="AT79121" t="b">
            <v>0</v>
          </cell>
          <cell r="AU79121" t="b">
            <v>0</v>
          </cell>
          <cell r="AV79121" t="b">
            <v>0</v>
          </cell>
          <cell r="AW79121" t="b">
            <v>0</v>
          </cell>
        </row>
        <row r="79122">
          <cell r="S79122" t="str">
            <v>BEREA</v>
          </cell>
          <cell r="AF79122">
            <v>0</v>
          </cell>
          <cell r="AG79122">
            <v>0</v>
          </cell>
          <cell r="AH79122">
            <v>1</v>
          </cell>
          <cell r="AI79122" t="b">
            <v>0</v>
          </cell>
          <cell r="AJ79122" t="b">
            <v>0</v>
          </cell>
          <cell r="AK79122" t="b">
            <v>0</v>
          </cell>
          <cell r="AL79122" t="b">
            <v>0</v>
          </cell>
          <cell r="AM79122" t="b">
            <v>0</v>
          </cell>
          <cell r="AN79122" t="b">
            <v>0</v>
          </cell>
          <cell r="AO79122" t="b">
            <v>0</v>
          </cell>
          <cell r="AP79122" t="b">
            <v>0</v>
          </cell>
          <cell r="AQ79122" t="b">
            <v>0</v>
          </cell>
          <cell r="AR79122" t="b">
            <v>0</v>
          </cell>
          <cell r="AS79122" t="b">
            <v>0</v>
          </cell>
          <cell r="AT79122" t="b">
            <v>0</v>
          </cell>
          <cell r="AU79122" t="b">
            <v>0</v>
          </cell>
          <cell r="AV79122" t="b">
            <v>0</v>
          </cell>
          <cell r="AW79122" t="b">
            <v>0</v>
          </cell>
        </row>
        <row r="79123">
          <cell r="S79123" t="str">
            <v>BIDDLE STREET</v>
          </cell>
          <cell r="AF79123">
            <v>1</v>
          </cell>
          <cell r="AG79123">
            <v>1</v>
          </cell>
          <cell r="AH79123">
            <v>1</v>
          </cell>
          <cell r="AI79123" t="b">
            <v>0</v>
          </cell>
          <cell r="AJ79123" t="b">
            <v>0</v>
          </cell>
          <cell r="AK79123" t="b">
            <v>0</v>
          </cell>
          <cell r="AL79123" t="b">
            <v>0</v>
          </cell>
          <cell r="AM79123" t="b">
            <v>0</v>
          </cell>
          <cell r="AN79123" t="b">
            <v>0</v>
          </cell>
          <cell r="AO79123" t="b">
            <v>0</v>
          </cell>
          <cell r="AP79123" t="b">
            <v>0</v>
          </cell>
          <cell r="AQ79123" t="b">
            <v>0</v>
          </cell>
          <cell r="AR79123" t="b">
            <v>0</v>
          </cell>
          <cell r="AS79123" t="b">
            <v>0</v>
          </cell>
          <cell r="AT79123" t="b">
            <v>0</v>
          </cell>
          <cell r="AU79123" t="b">
            <v>0</v>
          </cell>
          <cell r="AV79123" t="b">
            <v>0</v>
          </cell>
          <cell r="AW79123" t="b">
            <v>0</v>
          </cell>
        </row>
        <row r="79124">
          <cell r="S79124" t="str">
            <v>MILTON-MONTFORD</v>
          </cell>
          <cell r="AF79124">
            <v>1</v>
          </cell>
          <cell r="AG79124">
            <v>1</v>
          </cell>
          <cell r="AH79124">
            <v>1</v>
          </cell>
          <cell r="AI79124" t="b">
            <v>0</v>
          </cell>
          <cell r="AJ79124" t="b">
            <v>0</v>
          </cell>
          <cell r="AK79124" t="b">
            <v>0</v>
          </cell>
          <cell r="AL79124" t="b">
            <v>0</v>
          </cell>
          <cell r="AM79124" t="b">
            <v>0</v>
          </cell>
          <cell r="AN79124" t="b">
            <v>0</v>
          </cell>
          <cell r="AO79124" t="b">
            <v>0</v>
          </cell>
          <cell r="AP79124" t="b">
            <v>0</v>
          </cell>
          <cell r="AQ79124" t="b">
            <v>0</v>
          </cell>
          <cell r="AR79124" t="b">
            <v>0</v>
          </cell>
          <cell r="AS79124" t="b">
            <v>0</v>
          </cell>
          <cell r="AT79124" t="b">
            <v>0</v>
          </cell>
          <cell r="AU79124" t="b">
            <v>0</v>
          </cell>
          <cell r="AV79124" t="b">
            <v>0</v>
          </cell>
          <cell r="AW79124" t="b">
            <v>0</v>
          </cell>
        </row>
        <row r="79125">
          <cell r="S79125" t="str">
            <v>MILTON-MONTFORD</v>
          </cell>
          <cell r="AF79125">
            <v>0</v>
          </cell>
          <cell r="AG79125">
            <v>0</v>
          </cell>
          <cell r="AH79125">
            <v>1</v>
          </cell>
          <cell r="AI79125" t="b">
            <v>0</v>
          </cell>
          <cell r="AJ79125" t="b">
            <v>0</v>
          </cell>
          <cell r="AK79125" t="b">
            <v>0</v>
          </cell>
          <cell r="AL79125" t="b">
            <v>0</v>
          </cell>
          <cell r="AM79125" t="b">
            <v>0</v>
          </cell>
          <cell r="AN79125" t="b">
            <v>0</v>
          </cell>
          <cell r="AO79125" t="b">
            <v>0</v>
          </cell>
          <cell r="AP79125" t="b">
            <v>0</v>
          </cell>
          <cell r="AQ79125" t="b">
            <v>0</v>
          </cell>
          <cell r="AR79125" t="b">
            <v>0</v>
          </cell>
          <cell r="AS79125" t="b">
            <v>0</v>
          </cell>
          <cell r="AT79125" t="b">
            <v>0</v>
          </cell>
          <cell r="AU79125" t="b">
            <v>0</v>
          </cell>
          <cell r="AV79125" t="b">
            <v>0</v>
          </cell>
          <cell r="AW79125" t="b">
            <v>0</v>
          </cell>
        </row>
        <row r="79126">
          <cell r="S79126" t="str">
            <v>MIDDLE EAST</v>
          </cell>
          <cell r="AF79126">
            <v>0</v>
          </cell>
          <cell r="AG79126">
            <v>0</v>
          </cell>
          <cell r="AH79126">
            <v>1</v>
          </cell>
          <cell r="AI79126" t="b">
            <v>0</v>
          </cell>
          <cell r="AJ79126" t="b">
            <v>0</v>
          </cell>
          <cell r="AK79126" t="b">
            <v>0</v>
          </cell>
          <cell r="AL79126" t="b">
            <v>0</v>
          </cell>
          <cell r="AM79126" t="b">
            <v>0</v>
          </cell>
          <cell r="AN79126" t="b">
            <v>0</v>
          </cell>
          <cell r="AO79126" t="b">
            <v>0</v>
          </cell>
          <cell r="AP79126" t="b">
            <v>0</v>
          </cell>
          <cell r="AQ79126" t="b">
            <v>0</v>
          </cell>
          <cell r="AR79126" t="b">
            <v>0</v>
          </cell>
          <cell r="AS79126" t="b">
            <v>0</v>
          </cell>
          <cell r="AT79126" t="b">
            <v>0</v>
          </cell>
          <cell r="AU79126" t="b">
            <v>0</v>
          </cell>
          <cell r="AV79126" t="b">
            <v>0</v>
          </cell>
          <cell r="AW79126" t="b">
            <v>0</v>
          </cell>
        </row>
        <row r="79127">
          <cell r="S79127" t="str">
            <v>ELLWOOD PARK/MONUMENT</v>
          </cell>
          <cell r="AF79127">
            <v>1</v>
          </cell>
          <cell r="AG79127">
            <v>1</v>
          </cell>
          <cell r="AH79127">
            <v>1</v>
          </cell>
          <cell r="AI79127" t="b">
            <v>0</v>
          </cell>
          <cell r="AJ79127" t="b">
            <v>0</v>
          </cell>
          <cell r="AK79127" t="b">
            <v>0</v>
          </cell>
          <cell r="AL79127" t="b">
            <v>0</v>
          </cell>
          <cell r="AM79127" t="b">
            <v>0</v>
          </cell>
          <cell r="AN79127" t="b">
            <v>0</v>
          </cell>
          <cell r="AO79127" t="b">
            <v>0</v>
          </cell>
          <cell r="AP79127" t="b">
            <v>0</v>
          </cell>
          <cell r="AQ79127" t="b">
            <v>0</v>
          </cell>
          <cell r="AR79127" t="b">
            <v>0</v>
          </cell>
          <cell r="AS79127" t="b">
            <v>0</v>
          </cell>
          <cell r="AT79127" t="b">
            <v>0</v>
          </cell>
          <cell r="AU79127" t="b">
            <v>0</v>
          </cell>
          <cell r="AV79127" t="b">
            <v>0</v>
          </cell>
          <cell r="AW79127" t="b">
            <v>0</v>
          </cell>
        </row>
        <row r="79128">
          <cell r="S79128" t="str">
            <v>ELLWOOD PARK/MONUMENT</v>
          </cell>
          <cell r="AF79128">
            <v>0</v>
          </cell>
          <cell r="AG79128">
            <v>1</v>
          </cell>
          <cell r="AH79128">
            <v>1</v>
          </cell>
          <cell r="AI79128" t="b">
            <v>0</v>
          </cell>
          <cell r="AJ79128" t="b">
            <v>0</v>
          </cell>
          <cell r="AK79128" t="b">
            <v>0</v>
          </cell>
          <cell r="AL79128" t="b">
            <v>0</v>
          </cell>
          <cell r="AM79128" t="b">
            <v>0</v>
          </cell>
          <cell r="AN79128" t="b">
            <v>0</v>
          </cell>
          <cell r="AO79128" t="b">
            <v>0</v>
          </cell>
          <cell r="AP79128" t="b">
            <v>0</v>
          </cell>
          <cell r="AQ79128" t="b">
            <v>0</v>
          </cell>
          <cell r="AR79128" t="b">
            <v>0</v>
          </cell>
          <cell r="AS79128" t="b">
            <v>0</v>
          </cell>
          <cell r="AT79128" t="b">
            <v>0</v>
          </cell>
          <cell r="AU79128" t="b">
            <v>0</v>
          </cell>
          <cell r="AV79128" t="b">
            <v>0</v>
          </cell>
          <cell r="AW79128" t="b">
            <v>0</v>
          </cell>
        </row>
        <row r="79129">
          <cell r="S79129" t="str">
            <v>MCELDERRY PARK</v>
          </cell>
          <cell r="AF79129">
            <v>0</v>
          </cell>
          <cell r="AG79129">
            <v>1</v>
          </cell>
          <cell r="AH79129">
            <v>1</v>
          </cell>
          <cell r="AI79129" t="b">
            <v>0</v>
          </cell>
          <cell r="AJ79129" t="b">
            <v>0</v>
          </cell>
          <cell r="AK79129" t="b">
            <v>0</v>
          </cell>
          <cell r="AL79129" t="b">
            <v>0</v>
          </cell>
          <cell r="AM79129" t="b">
            <v>0</v>
          </cell>
          <cell r="AN79129" t="b">
            <v>0</v>
          </cell>
          <cell r="AO79129" t="b">
            <v>0</v>
          </cell>
          <cell r="AP79129" t="b">
            <v>0</v>
          </cell>
          <cell r="AQ79129" t="b">
            <v>0</v>
          </cell>
          <cell r="AR79129" t="b">
            <v>0</v>
          </cell>
          <cell r="AS79129" t="b">
            <v>0</v>
          </cell>
          <cell r="AT79129" t="b">
            <v>0</v>
          </cell>
          <cell r="AU79129" t="b">
            <v>0</v>
          </cell>
          <cell r="AV79129" t="b">
            <v>0</v>
          </cell>
          <cell r="AW79129" t="b">
            <v>0</v>
          </cell>
        </row>
        <row r="79130">
          <cell r="S79130" t="str">
            <v>MCELDERRY PARK</v>
          </cell>
          <cell r="AF79130">
            <v>0</v>
          </cell>
          <cell r="AG79130">
            <v>1</v>
          </cell>
          <cell r="AH79130">
            <v>1</v>
          </cell>
          <cell r="AI79130" t="b">
            <v>0</v>
          </cell>
          <cell r="AJ79130" t="b">
            <v>0</v>
          </cell>
          <cell r="AK79130" t="b">
            <v>0</v>
          </cell>
          <cell r="AL79130" t="b">
            <v>0</v>
          </cell>
          <cell r="AM79130" t="b">
            <v>0</v>
          </cell>
          <cell r="AN79130" t="b">
            <v>0</v>
          </cell>
          <cell r="AO79130" t="b">
            <v>0</v>
          </cell>
          <cell r="AP79130" t="b">
            <v>0</v>
          </cell>
          <cell r="AQ79130" t="b">
            <v>0</v>
          </cell>
          <cell r="AR79130" t="b">
            <v>0</v>
          </cell>
          <cell r="AS79130" t="b">
            <v>0</v>
          </cell>
          <cell r="AT79130" t="b">
            <v>0</v>
          </cell>
          <cell r="AU79130" t="b">
            <v>0</v>
          </cell>
          <cell r="AV79130" t="b">
            <v>0</v>
          </cell>
          <cell r="AW79130" t="b">
            <v>0</v>
          </cell>
        </row>
        <row r="79131">
          <cell r="S79131" t="str">
            <v>COLDSTREAM HOMESTEAD MONTEBELL</v>
          </cell>
          <cell r="AF79131">
            <v>0</v>
          </cell>
          <cell r="AG79131">
            <v>1</v>
          </cell>
          <cell r="AH79131">
            <v>1</v>
          </cell>
          <cell r="AI79131" t="b">
            <v>0</v>
          </cell>
          <cell r="AJ79131" t="b">
            <v>0</v>
          </cell>
          <cell r="AK79131" t="b">
            <v>0</v>
          </cell>
          <cell r="AL79131" t="b">
            <v>0</v>
          </cell>
          <cell r="AM79131" t="b">
            <v>0</v>
          </cell>
          <cell r="AN79131" t="b">
            <v>0</v>
          </cell>
          <cell r="AO79131" t="b">
            <v>0</v>
          </cell>
          <cell r="AP79131" t="b">
            <v>0</v>
          </cell>
          <cell r="AQ79131" t="b">
            <v>0</v>
          </cell>
          <cell r="AR79131" t="b">
            <v>0</v>
          </cell>
          <cell r="AS79131" t="b">
            <v>0</v>
          </cell>
          <cell r="AT79131" t="b">
            <v>0</v>
          </cell>
          <cell r="AU79131" t="b">
            <v>0</v>
          </cell>
          <cell r="AV79131" t="b">
            <v>0</v>
          </cell>
          <cell r="AW79131" t="b">
            <v>0</v>
          </cell>
        </row>
        <row r="79132">
          <cell r="S79132" t="str">
            <v>ELLWOOD PARK/MONUMENT</v>
          </cell>
          <cell r="AF79132">
            <v>0</v>
          </cell>
          <cell r="AG79132">
            <v>1</v>
          </cell>
          <cell r="AH79132">
            <v>1</v>
          </cell>
          <cell r="AI79132" t="b">
            <v>0</v>
          </cell>
          <cell r="AJ79132" t="b">
            <v>0</v>
          </cell>
          <cell r="AK79132" t="b">
            <v>0</v>
          </cell>
          <cell r="AL79132" t="b">
            <v>0</v>
          </cell>
          <cell r="AM79132" t="b">
            <v>0</v>
          </cell>
          <cell r="AN79132" t="b">
            <v>0</v>
          </cell>
          <cell r="AO79132" t="b">
            <v>0</v>
          </cell>
          <cell r="AP79132" t="b">
            <v>0</v>
          </cell>
          <cell r="AQ79132" t="b">
            <v>0</v>
          </cell>
          <cell r="AR79132" t="b">
            <v>0</v>
          </cell>
          <cell r="AS79132" t="b">
            <v>0</v>
          </cell>
          <cell r="AT79132" t="b">
            <v>0</v>
          </cell>
          <cell r="AU79132" t="b">
            <v>0</v>
          </cell>
          <cell r="AV79132" t="b">
            <v>0</v>
          </cell>
          <cell r="AW79132" t="b">
            <v>0</v>
          </cell>
        </row>
        <row r="79133">
          <cell r="S79133" t="str">
            <v>BALTIMORE HIGHLANDS</v>
          </cell>
          <cell r="AF79133">
            <v>0</v>
          </cell>
          <cell r="AG79133">
            <v>0</v>
          </cell>
          <cell r="AH79133">
            <v>1</v>
          </cell>
          <cell r="AI79133" t="b">
            <v>0</v>
          </cell>
          <cell r="AJ79133" t="b">
            <v>0</v>
          </cell>
          <cell r="AK79133" t="b">
            <v>0</v>
          </cell>
          <cell r="AL79133" t="b">
            <v>0</v>
          </cell>
          <cell r="AM79133" t="b">
            <v>0</v>
          </cell>
          <cell r="AN79133" t="b">
            <v>0</v>
          </cell>
          <cell r="AO79133" t="b">
            <v>0</v>
          </cell>
          <cell r="AP79133" t="b">
            <v>0</v>
          </cell>
          <cell r="AQ79133" t="b">
            <v>0</v>
          </cell>
          <cell r="AR79133" t="b">
            <v>0</v>
          </cell>
          <cell r="AS79133" t="b">
            <v>0</v>
          </cell>
          <cell r="AT79133" t="b">
            <v>0</v>
          </cell>
          <cell r="AU79133" t="b">
            <v>0</v>
          </cell>
          <cell r="AV79133" t="b">
            <v>0</v>
          </cell>
          <cell r="AW79133" t="b">
            <v>0</v>
          </cell>
        </row>
        <row r="79134">
          <cell r="S79134" t="str">
            <v>HIGHLANDTOWN</v>
          </cell>
          <cell r="AF79134">
            <v>1</v>
          </cell>
          <cell r="AG79134">
            <v>1</v>
          </cell>
          <cell r="AH79134">
            <v>1</v>
          </cell>
          <cell r="AI79134" t="b">
            <v>0</v>
          </cell>
          <cell r="AJ79134" t="b">
            <v>0</v>
          </cell>
          <cell r="AK79134" t="b">
            <v>0</v>
          </cell>
          <cell r="AL79134" t="b">
            <v>0</v>
          </cell>
          <cell r="AM79134" t="b">
            <v>0</v>
          </cell>
          <cell r="AN79134" t="b">
            <v>0</v>
          </cell>
          <cell r="AO79134" t="b">
            <v>0</v>
          </cell>
          <cell r="AP79134" t="b">
            <v>0</v>
          </cell>
          <cell r="AQ79134" t="b">
            <v>0</v>
          </cell>
          <cell r="AR79134" t="b">
            <v>0</v>
          </cell>
          <cell r="AS79134" t="b">
            <v>0</v>
          </cell>
          <cell r="AT79134" t="b">
            <v>0</v>
          </cell>
          <cell r="AU79134" t="b">
            <v>0</v>
          </cell>
          <cell r="AV79134" t="b">
            <v>0</v>
          </cell>
          <cell r="AW79134" t="b">
            <v>0</v>
          </cell>
        </row>
        <row r="79135">
          <cell r="S79135" t="str">
            <v>OLIVER</v>
          </cell>
          <cell r="AF79135">
            <v>1</v>
          </cell>
          <cell r="AG79135">
            <v>1</v>
          </cell>
          <cell r="AH79135">
            <v>1</v>
          </cell>
          <cell r="AI79135" t="b">
            <v>0</v>
          </cell>
          <cell r="AJ79135" t="b">
            <v>0</v>
          </cell>
          <cell r="AK79135" t="b">
            <v>0</v>
          </cell>
          <cell r="AL79135" t="b">
            <v>0</v>
          </cell>
          <cell r="AM79135" t="b">
            <v>0</v>
          </cell>
          <cell r="AN79135" t="b">
            <v>0</v>
          </cell>
          <cell r="AO79135" t="b">
            <v>0</v>
          </cell>
          <cell r="AP79135" t="b">
            <v>0</v>
          </cell>
          <cell r="AQ79135" t="b">
            <v>0</v>
          </cell>
          <cell r="AR79135" t="b">
            <v>0</v>
          </cell>
          <cell r="AS79135" t="b">
            <v>0</v>
          </cell>
          <cell r="AT79135" t="b">
            <v>0</v>
          </cell>
          <cell r="AU79135" t="b">
            <v>0</v>
          </cell>
          <cell r="AV79135" t="b">
            <v>0</v>
          </cell>
          <cell r="AW79135" t="b">
            <v>0</v>
          </cell>
        </row>
        <row r="79136">
          <cell r="S79136" t="str">
            <v>DARLEY PARK</v>
          </cell>
          <cell r="AF79136">
            <v>1</v>
          </cell>
          <cell r="AG79136">
            <v>1</v>
          </cell>
          <cell r="AH79136">
            <v>1</v>
          </cell>
          <cell r="AI79136" t="b">
            <v>0</v>
          </cell>
          <cell r="AJ79136" t="b">
            <v>0</v>
          </cell>
          <cell r="AK79136" t="b">
            <v>0</v>
          </cell>
          <cell r="AL79136" t="b">
            <v>0</v>
          </cell>
          <cell r="AM79136" t="b">
            <v>0</v>
          </cell>
          <cell r="AN79136" t="b">
            <v>0</v>
          </cell>
          <cell r="AO79136" t="b">
            <v>0</v>
          </cell>
          <cell r="AP79136" t="b">
            <v>0</v>
          </cell>
          <cell r="AQ79136" t="b">
            <v>0</v>
          </cell>
          <cell r="AR79136" t="b">
            <v>0</v>
          </cell>
          <cell r="AS79136" t="b">
            <v>0</v>
          </cell>
          <cell r="AT79136" t="b">
            <v>0</v>
          </cell>
          <cell r="AU79136" t="b">
            <v>0</v>
          </cell>
          <cell r="AV79136" t="b">
            <v>0</v>
          </cell>
          <cell r="AW79136" t="b">
            <v>0</v>
          </cell>
        </row>
        <row r="79137">
          <cell r="S79137" t="str">
            <v>BALTIMORE HIGHLANDS</v>
          </cell>
          <cell r="AF79137">
            <v>0</v>
          </cell>
          <cell r="AG79137">
            <v>1</v>
          </cell>
          <cell r="AH79137">
            <v>1</v>
          </cell>
          <cell r="AI79137" t="b">
            <v>0</v>
          </cell>
          <cell r="AJ79137" t="b">
            <v>0</v>
          </cell>
          <cell r="AK79137" t="b">
            <v>0</v>
          </cell>
          <cell r="AL79137" t="b">
            <v>0</v>
          </cell>
          <cell r="AM79137" t="b">
            <v>0</v>
          </cell>
          <cell r="AN79137" t="b">
            <v>0</v>
          </cell>
          <cell r="AO79137" t="b">
            <v>0</v>
          </cell>
          <cell r="AP79137" t="b">
            <v>0</v>
          </cell>
          <cell r="AQ79137" t="b">
            <v>0</v>
          </cell>
          <cell r="AR79137" t="b">
            <v>0</v>
          </cell>
          <cell r="AS79137" t="b">
            <v>0</v>
          </cell>
          <cell r="AT79137" t="b">
            <v>0</v>
          </cell>
          <cell r="AU79137" t="b">
            <v>0</v>
          </cell>
          <cell r="AV79137" t="b">
            <v>0</v>
          </cell>
          <cell r="AW79137" t="b">
            <v>0</v>
          </cell>
        </row>
        <row r="79138">
          <cell r="S79138" t="str">
            <v>BROADWAY EAST</v>
          </cell>
          <cell r="AF79138">
            <v>0</v>
          </cell>
          <cell r="AG79138">
            <v>1</v>
          </cell>
          <cell r="AH79138">
            <v>1</v>
          </cell>
          <cell r="AI79138" t="b">
            <v>0</v>
          </cell>
          <cell r="AJ79138" t="b">
            <v>0</v>
          </cell>
          <cell r="AK79138" t="b">
            <v>0</v>
          </cell>
          <cell r="AL79138" t="b">
            <v>0</v>
          </cell>
          <cell r="AM79138" t="b">
            <v>0</v>
          </cell>
          <cell r="AN79138" t="b">
            <v>0</v>
          </cell>
          <cell r="AO79138" t="b">
            <v>0</v>
          </cell>
          <cell r="AP79138" t="b">
            <v>0</v>
          </cell>
          <cell r="AQ79138" t="b">
            <v>0</v>
          </cell>
          <cell r="AR79138" t="b">
            <v>0</v>
          </cell>
          <cell r="AS79138" t="b">
            <v>0</v>
          </cell>
          <cell r="AT79138" t="b">
            <v>0</v>
          </cell>
          <cell r="AU79138" t="b">
            <v>0</v>
          </cell>
          <cell r="AV79138" t="b">
            <v>0</v>
          </cell>
          <cell r="AW79138" t="b">
            <v>0</v>
          </cell>
        </row>
        <row r="79139">
          <cell r="S79139" t="str">
            <v>MADISON-EASTEND</v>
          </cell>
          <cell r="AF79139">
            <v>0</v>
          </cell>
          <cell r="AG79139">
            <v>1</v>
          </cell>
          <cell r="AH79139">
            <v>1</v>
          </cell>
          <cell r="AI79139" t="b">
            <v>0</v>
          </cell>
          <cell r="AJ79139" t="b">
            <v>0</v>
          </cell>
          <cell r="AK79139" t="b">
            <v>0</v>
          </cell>
          <cell r="AL79139" t="b">
            <v>0</v>
          </cell>
          <cell r="AM79139" t="b">
            <v>0</v>
          </cell>
          <cell r="AN79139" t="b">
            <v>0</v>
          </cell>
          <cell r="AO79139" t="b">
            <v>0</v>
          </cell>
          <cell r="AP79139" t="b">
            <v>0</v>
          </cell>
          <cell r="AQ79139" t="b">
            <v>0</v>
          </cell>
          <cell r="AR79139" t="b">
            <v>0</v>
          </cell>
          <cell r="AS79139" t="b">
            <v>0</v>
          </cell>
          <cell r="AT79139" t="b">
            <v>0</v>
          </cell>
          <cell r="AU79139" t="b">
            <v>0</v>
          </cell>
          <cell r="AV79139" t="b">
            <v>0</v>
          </cell>
          <cell r="AW79139" t="b">
            <v>0</v>
          </cell>
        </row>
        <row r="79140">
          <cell r="S79140" t="str">
            <v>MIDDLE EAST</v>
          </cell>
          <cell r="AF79140">
            <v>0</v>
          </cell>
          <cell r="AG79140">
            <v>0</v>
          </cell>
          <cell r="AH79140">
            <v>1</v>
          </cell>
          <cell r="AI79140" t="b">
            <v>0</v>
          </cell>
          <cell r="AJ79140" t="b">
            <v>0</v>
          </cell>
          <cell r="AK79140" t="b">
            <v>0</v>
          </cell>
          <cell r="AL79140" t="b">
            <v>0</v>
          </cell>
          <cell r="AM79140" t="b">
            <v>0</v>
          </cell>
          <cell r="AN79140" t="b">
            <v>0</v>
          </cell>
          <cell r="AO79140" t="b">
            <v>0</v>
          </cell>
          <cell r="AP79140" t="b">
            <v>0</v>
          </cell>
          <cell r="AQ79140" t="b">
            <v>0</v>
          </cell>
          <cell r="AR79140" t="b">
            <v>0</v>
          </cell>
          <cell r="AS79140" t="b">
            <v>0</v>
          </cell>
          <cell r="AT79140" t="b">
            <v>0</v>
          </cell>
          <cell r="AU79140" t="b">
            <v>0</v>
          </cell>
          <cell r="AV79140" t="b">
            <v>0</v>
          </cell>
          <cell r="AW79140" t="b">
            <v>0</v>
          </cell>
        </row>
        <row r="79141">
          <cell r="S79141" t="str">
            <v>COLDSTREAM HOMESTEAD MONTEBELL</v>
          </cell>
          <cell r="AF79141">
            <v>0</v>
          </cell>
          <cell r="AG79141">
            <v>0</v>
          </cell>
          <cell r="AH79141">
            <v>1</v>
          </cell>
          <cell r="AI79141" t="b">
            <v>0</v>
          </cell>
          <cell r="AJ79141" t="b">
            <v>0</v>
          </cell>
          <cell r="AK79141" t="b">
            <v>0</v>
          </cell>
          <cell r="AL79141" t="b">
            <v>0</v>
          </cell>
          <cell r="AM79141" t="b">
            <v>0</v>
          </cell>
          <cell r="AN79141" t="b">
            <v>0</v>
          </cell>
          <cell r="AO79141" t="b">
            <v>0</v>
          </cell>
          <cell r="AP79141" t="b">
            <v>0</v>
          </cell>
          <cell r="AQ79141" t="b">
            <v>0</v>
          </cell>
          <cell r="AR79141" t="b">
            <v>0</v>
          </cell>
          <cell r="AS79141" t="b">
            <v>0</v>
          </cell>
          <cell r="AT79141" t="b">
            <v>0</v>
          </cell>
          <cell r="AU79141" t="b">
            <v>0</v>
          </cell>
          <cell r="AV79141" t="b">
            <v>0</v>
          </cell>
          <cell r="AW79141" t="b">
            <v>0</v>
          </cell>
        </row>
        <row r="79142">
          <cell r="S79142" t="str">
            <v>BETTER WAVERLY</v>
          </cell>
          <cell r="AF79142">
            <v>0</v>
          </cell>
          <cell r="AG79142">
            <v>1</v>
          </cell>
          <cell r="AH79142">
            <v>1</v>
          </cell>
          <cell r="AI79142" t="b">
            <v>0</v>
          </cell>
          <cell r="AJ79142" t="b">
            <v>0</v>
          </cell>
          <cell r="AK79142" t="b">
            <v>0</v>
          </cell>
          <cell r="AL79142" t="b">
            <v>0</v>
          </cell>
          <cell r="AM79142" t="b">
            <v>0</v>
          </cell>
          <cell r="AN79142" t="b">
            <v>0</v>
          </cell>
          <cell r="AO79142" t="b">
            <v>0</v>
          </cell>
          <cell r="AP79142" t="b">
            <v>0</v>
          </cell>
          <cell r="AQ79142" t="b">
            <v>0</v>
          </cell>
          <cell r="AR79142" t="b">
            <v>0</v>
          </cell>
          <cell r="AS79142" t="b">
            <v>0</v>
          </cell>
          <cell r="AT79142" t="b">
            <v>0</v>
          </cell>
          <cell r="AU79142" t="b">
            <v>0</v>
          </cell>
          <cell r="AV79142" t="b">
            <v>0</v>
          </cell>
          <cell r="AW79142" t="b">
            <v>0</v>
          </cell>
        </row>
        <row r="79143">
          <cell r="S79143" t="str">
            <v>WALTHERSON</v>
          </cell>
          <cell r="AF79143">
            <v>0</v>
          </cell>
          <cell r="AG79143">
            <v>0</v>
          </cell>
          <cell r="AH79143">
            <v>1</v>
          </cell>
          <cell r="AI79143" t="b">
            <v>0</v>
          </cell>
          <cell r="AJ79143" t="b">
            <v>0</v>
          </cell>
          <cell r="AK79143" t="b">
            <v>0</v>
          </cell>
          <cell r="AL79143" t="b">
            <v>0</v>
          </cell>
          <cell r="AM79143" t="b">
            <v>0</v>
          </cell>
          <cell r="AN79143" t="b">
            <v>0</v>
          </cell>
          <cell r="AO79143" t="b">
            <v>0</v>
          </cell>
          <cell r="AP79143" t="b">
            <v>0</v>
          </cell>
          <cell r="AQ79143" t="b">
            <v>0</v>
          </cell>
          <cell r="AR79143" t="b">
            <v>0</v>
          </cell>
          <cell r="AS79143" t="b">
            <v>0</v>
          </cell>
          <cell r="AT79143" t="b">
            <v>0</v>
          </cell>
          <cell r="AU79143" t="b">
            <v>0</v>
          </cell>
          <cell r="AV79143" t="b">
            <v>0</v>
          </cell>
          <cell r="AW79143" t="b">
            <v>0</v>
          </cell>
        </row>
        <row r="79144">
          <cell r="S79144" t="str">
            <v>BELAIR-EDISON</v>
          </cell>
          <cell r="AF79144">
            <v>0</v>
          </cell>
          <cell r="AG79144">
            <v>1</v>
          </cell>
          <cell r="AH79144">
            <v>1</v>
          </cell>
          <cell r="AI79144" t="b">
            <v>0</v>
          </cell>
          <cell r="AJ79144" t="b">
            <v>0</v>
          </cell>
          <cell r="AK79144" t="b">
            <v>0</v>
          </cell>
          <cell r="AL79144" t="b">
            <v>0</v>
          </cell>
          <cell r="AM79144" t="b">
            <v>0</v>
          </cell>
          <cell r="AN79144" t="b">
            <v>0</v>
          </cell>
          <cell r="AO79144" t="b">
            <v>0</v>
          </cell>
          <cell r="AP79144" t="b">
            <v>0</v>
          </cell>
          <cell r="AQ79144" t="b">
            <v>0</v>
          </cell>
          <cell r="AR79144" t="b">
            <v>0</v>
          </cell>
          <cell r="AS79144" t="b">
            <v>0</v>
          </cell>
          <cell r="AT79144" t="b">
            <v>0</v>
          </cell>
          <cell r="AU79144" t="b">
            <v>0</v>
          </cell>
          <cell r="AV79144" t="b">
            <v>0</v>
          </cell>
          <cell r="AW79144" t="b">
            <v>0</v>
          </cell>
        </row>
        <row r="79145">
          <cell r="S79145" t="str">
            <v>CENTRAL PARK HEIGHTS</v>
          </cell>
          <cell r="AF79145">
            <v>1</v>
          </cell>
          <cell r="AG79145">
            <v>1</v>
          </cell>
          <cell r="AH79145">
            <v>1</v>
          </cell>
          <cell r="AI79145" t="b">
            <v>0</v>
          </cell>
          <cell r="AJ79145" t="b">
            <v>0</v>
          </cell>
          <cell r="AK79145" t="b">
            <v>0</v>
          </cell>
          <cell r="AL79145" t="b">
            <v>0</v>
          </cell>
          <cell r="AM79145" t="b">
            <v>0</v>
          </cell>
          <cell r="AN79145" t="b">
            <v>0</v>
          </cell>
          <cell r="AO79145" t="b">
            <v>0</v>
          </cell>
          <cell r="AP79145" t="b">
            <v>0</v>
          </cell>
          <cell r="AQ79145" t="b">
            <v>0</v>
          </cell>
          <cell r="AR79145" t="b">
            <v>0</v>
          </cell>
          <cell r="AS79145" t="b">
            <v>0</v>
          </cell>
          <cell r="AT79145" t="b">
            <v>0</v>
          </cell>
          <cell r="AU79145" t="b">
            <v>0</v>
          </cell>
          <cell r="AV79145" t="b">
            <v>0</v>
          </cell>
          <cell r="AW79145" t="b">
            <v>0</v>
          </cell>
        </row>
        <row r="79146">
          <cell r="S79146" t="str">
            <v>HILLEN</v>
          </cell>
          <cell r="AF79146">
            <v>0</v>
          </cell>
          <cell r="AG79146">
            <v>0</v>
          </cell>
          <cell r="AH79146">
            <v>1</v>
          </cell>
          <cell r="AI79146" t="b">
            <v>0</v>
          </cell>
          <cell r="AJ79146" t="b">
            <v>0</v>
          </cell>
          <cell r="AK79146" t="b">
            <v>0</v>
          </cell>
          <cell r="AL79146" t="b">
            <v>0</v>
          </cell>
          <cell r="AM79146" t="b">
            <v>0</v>
          </cell>
          <cell r="AN79146" t="b">
            <v>0</v>
          </cell>
          <cell r="AO79146" t="b">
            <v>0</v>
          </cell>
          <cell r="AP79146" t="b">
            <v>0</v>
          </cell>
          <cell r="AQ79146" t="b">
            <v>0</v>
          </cell>
          <cell r="AR79146" t="b">
            <v>0</v>
          </cell>
          <cell r="AS79146" t="b">
            <v>0</v>
          </cell>
          <cell r="AT79146" t="b">
            <v>0</v>
          </cell>
          <cell r="AU79146" t="b">
            <v>0</v>
          </cell>
          <cell r="AV79146" t="b">
            <v>0</v>
          </cell>
          <cell r="AW79146" t="b">
            <v>0</v>
          </cell>
        </row>
        <row r="79147">
          <cell r="S79147" t="str">
            <v>WALTHERSON</v>
          </cell>
          <cell r="AF79147">
            <v>1</v>
          </cell>
          <cell r="AG79147">
            <v>1</v>
          </cell>
          <cell r="AH79147">
            <v>1</v>
          </cell>
          <cell r="AI79147" t="b">
            <v>0</v>
          </cell>
          <cell r="AJ79147" t="b">
            <v>0</v>
          </cell>
          <cell r="AK79147" t="b">
            <v>0</v>
          </cell>
          <cell r="AL79147" t="b">
            <v>0</v>
          </cell>
          <cell r="AM79147" t="b">
            <v>0</v>
          </cell>
          <cell r="AN79147" t="b">
            <v>0</v>
          </cell>
          <cell r="AO79147" t="b">
            <v>0</v>
          </cell>
          <cell r="AP79147" t="b">
            <v>0</v>
          </cell>
          <cell r="AQ79147" t="b">
            <v>0</v>
          </cell>
          <cell r="AR79147" t="b">
            <v>0</v>
          </cell>
          <cell r="AS79147" t="b">
            <v>0</v>
          </cell>
          <cell r="AT79147" t="b">
            <v>0</v>
          </cell>
          <cell r="AU79147" t="b">
            <v>0</v>
          </cell>
          <cell r="AV79147" t="b">
            <v>0</v>
          </cell>
          <cell r="AW79147" t="b">
            <v>0</v>
          </cell>
        </row>
        <row r="79148">
          <cell r="S79148" t="str">
            <v>BREWERS HILL</v>
          </cell>
          <cell r="AF79148">
            <v>1</v>
          </cell>
          <cell r="AG79148">
            <v>1</v>
          </cell>
          <cell r="AH79148">
            <v>1</v>
          </cell>
          <cell r="AI79148" t="b">
            <v>0</v>
          </cell>
          <cell r="AJ79148" t="b">
            <v>0</v>
          </cell>
          <cell r="AK79148" t="b">
            <v>0</v>
          </cell>
          <cell r="AL79148" t="b">
            <v>0</v>
          </cell>
          <cell r="AM79148" t="b">
            <v>0</v>
          </cell>
          <cell r="AN79148" t="b">
            <v>0</v>
          </cell>
          <cell r="AO79148" t="b">
            <v>0</v>
          </cell>
          <cell r="AP79148" t="b">
            <v>0</v>
          </cell>
          <cell r="AQ79148" t="b">
            <v>0</v>
          </cell>
          <cell r="AR79148" t="b">
            <v>0</v>
          </cell>
          <cell r="AS79148" t="b">
            <v>0</v>
          </cell>
          <cell r="AT79148" t="b">
            <v>0</v>
          </cell>
          <cell r="AU79148" t="b">
            <v>0</v>
          </cell>
          <cell r="AV79148" t="b">
            <v>0</v>
          </cell>
          <cell r="AW79148" t="b">
            <v>0</v>
          </cell>
        </row>
        <row r="79149">
          <cell r="S79149" t="str">
            <v>BEREA</v>
          </cell>
          <cell r="AF79149">
            <v>0</v>
          </cell>
          <cell r="AG79149">
            <v>0</v>
          </cell>
          <cell r="AH79149">
            <v>1</v>
          </cell>
          <cell r="AI79149" t="b">
            <v>0</v>
          </cell>
          <cell r="AJ79149" t="b">
            <v>0</v>
          </cell>
          <cell r="AK79149" t="b">
            <v>0</v>
          </cell>
          <cell r="AL79149" t="b">
            <v>0</v>
          </cell>
          <cell r="AM79149" t="b">
            <v>0</v>
          </cell>
          <cell r="AN79149" t="b">
            <v>0</v>
          </cell>
          <cell r="AO79149" t="b">
            <v>0</v>
          </cell>
          <cell r="AP79149" t="b">
            <v>0</v>
          </cell>
          <cell r="AQ79149" t="b">
            <v>0</v>
          </cell>
          <cell r="AR79149" t="b">
            <v>0</v>
          </cell>
          <cell r="AS79149" t="b">
            <v>0</v>
          </cell>
          <cell r="AT79149" t="b">
            <v>0</v>
          </cell>
          <cell r="AU79149" t="b">
            <v>0</v>
          </cell>
          <cell r="AV79149" t="b">
            <v>0</v>
          </cell>
          <cell r="AW79149" t="b">
            <v>0</v>
          </cell>
        </row>
        <row r="79150">
          <cell r="S79150" t="str">
            <v>EDMONDSON VILLAGE</v>
          </cell>
          <cell r="AF79150">
            <v>1</v>
          </cell>
          <cell r="AG79150">
            <v>1</v>
          </cell>
          <cell r="AH79150">
            <v>1</v>
          </cell>
          <cell r="AI79150" t="b">
            <v>0</v>
          </cell>
          <cell r="AJ79150" t="b">
            <v>0</v>
          </cell>
          <cell r="AK79150" t="b">
            <v>0</v>
          </cell>
          <cell r="AL79150" t="b">
            <v>0</v>
          </cell>
          <cell r="AM79150" t="b">
            <v>0</v>
          </cell>
          <cell r="AN79150" t="b">
            <v>0</v>
          </cell>
          <cell r="AO79150" t="b">
            <v>0</v>
          </cell>
          <cell r="AP79150" t="b">
            <v>0</v>
          </cell>
          <cell r="AQ79150" t="b">
            <v>0</v>
          </cell>
          <cell r="AR79150" t="b">
            <v>0</v>
          </cell>
          <cell r="AS79150" t="b">
            <v>0</v>
          </cell>
          <cell r="AT79150" t="b">
            <v>0</v>
          </cell>
          <cell r="AU79150" t="b">
            <v>0</v>
          </cell>
          <cell r="AV79150" t="b">
            <v>0</v>
          </cell>
          <cell r="AW79150" t="b">
            <v>0</v>
          </cell>
        </row>
        <row r="79151">
          <cell r="S79151" t="str">
            <v>EDMONDSON VILLAGE</v>
          </cell>
          <cell r="AF79151">
            <v>0</v>
          </cell>
          <cell r="AG79151">
            <v>0</v>
          </cell>
          <cell r="AH79151">
            <v>1</v>
          </cell>
          <cell r="AI79151" t="b">
            <v>0</v>
          </cell>
          <cell r="AJ79151" t="b">
            <v>0</v>
          </cell>
          <cell r="AK79151" t="b">
            <v>0</v>
          </cell>
          <cell r="AL79151" t="b">
            <v>0</v>
          </cell>
          <cell r="AM79151" t="b">
            <v>0</v>
          </cell>
          <cell r="AN79151" t="b">
            <v>0</v>
          </cell>
          <cell r="AO79151" t="b">
            <v>0</v>
          </cell>
          <cell r="AP79151" t="b">
            <v>0</v>
          </cell>
          <cell r="AQ79151" t="b">
            <v>0</v>
          </cell>
          <cell r="AR79151" t="b">
            <v>0</v>
          </cell>
          <cell r="AS79151" t="b">
            <v>0</v>
          </cell>
          <cell r="AT79151" t="b">
            <v>0</v>
          </cell>
          <cell r="AU79151" t="b">
            <v>0</v>
          </cell>
          <cell r="AV79151" t="b">
            <v>0</v>
          </cell>
          <cell r="AW79151" t="b">
            <v>0</v>
          </cell>
        </row>
        <row r="79152">
          <cell r="S79152" t="str">
            <v>SANDTOWN-WINCHESTER</v>
          </cell>
          <cell r="AF79152">
            <v>1</v>
          </cell>
          <cell r="AG79152">
            <v>1</v>
          </cell>
          <cell r="AH79152">
            <v>1</v>
          </cell>
          <cell r="AI79152" t="b">
            <v>0</v>
          </cell>
          <cell r="AJ79152" t="b">
            <v>0</v>
          </cell>
          <cell r="AK79152" t="b">
            <v>0</v>
          </cell>
          <cell r="AL79152" t="b">
            <v>0</v>
          </cell>
          <cell r="AM79152" t="b">
            <v>0</v>
          </cell>
          <cell r="AN79152" t="b">
            <v>0</v>
          </cell>
          <cell r="AO79152" t="b">
            <v>0</v>
          </cell>
          <cell r="AP79152" t="b">
            <v>0</v>
          </cell>
          <cell r="AQ79152" t="b">
            <v>0</v>
          </cell>
          <cell r="AR79152" t="b">
            <v>0</v>
          </cell>
          <cell r="AS79152" t="b">
            <v>0</v>
          </cell>
          <cell r="AT79152" t="b">
            <v>0</v>
          </cell>
          <cell r="AU79152" t="b">
            <v>0</v>
          </cell>
          <cell r="AV79152" t="b">
            <v>0</v>
          </cell>
          <cell r="AW79152" t="b">
            <v>0</v>
          </cell>
        </row>
        <row r="79153">
          <cell r="S79153" t="str">
            <v>SANDTOWN-WINCHESTER</v>
          </cell>
          <cell r="AF79153">
            <v>1</v>
          </cell>
          <cell r="AG79153">
            <v>1</v>
          </cell>
          <cell r="AH79153">
            <v>1</v>
          </cell>
          <cell r="AI79153" t="b">
            <v>0</v>
          </cell>
          <cell r="AJ79153" t="b">
            <v>0</v>
          </cell>
          <cell r="AK79153" t="b">
            <v>0</v>
          </cell>
          <cell r="AL79153" t="b">
            <v>0</v>
          </cell>
          <cell r="AM79153" t="b">
            <v>0</v>
          </cell>
          <cell r="AN79153" t="b">
            <v>0</v>
          </cell>
          <cell r="AO79153" t="b">
            <v>0</v>
          </cell>
          <cell r="AP79153" t="b">
            <v>0</v>
          </cell>
          <cell r="AQ79153" t="b">
            <v>0</v>
          </cell>
          <cell r="AR79153" t="b">
            <v>0</v>
          </cell>
          <cell r="AS79153" t="b">
            <v>0</v>
          </cell>
          <cell r="AT79153" t="b">
            <v>0</v>
          </cell>
          <cell r="AU79153" t="b">
            <v>0</v>
          </cell>
          <cell r="AV79153" t="b">
            <v>0</v>
          </cell>
          <cell r="AW79153" t="b">
            <v>0</v>
          </cell>
        </row>
        <row r="79154">
          <cell r="S79154" t="str">
            <v>SANDTOWN-WINCHESTER</v>
          </cell>
          <cell r="AF79154">
            <v>1</v>
          </cell>
          <cell r="AG79154">
            <v>1</v>
          </cell>
          <cell r="AH79154">
            <v>1</v>
          </cell>
          <cell r="AI79154" t="b">
            <v>0</v>
          </cell>
          <cell r="AJ79154" t="b">
            <v>0</v>
          </cell>
          <cell r="AK79154" t="b">
            <v>0</v>
          </cell>
          <cell r="AL79154" t="b">
            <v>0</v>
          </cell>
          <cell r="AM79154" t="b">
            <v>0</v>
          </cell>
          <cell r="AN79154" t="b">
            <v>0</v>
          </cell>
          <cell r="AO79154" t="b">
            <v>0</v>
          </cell>
          <cell r="AP79154" t="b">
            <v>0</v>
          </cell>
          <cell r="AQ79154" t="b">
            <v>0</v>
          </cell>
          <cell r="AR79154" t="b">
            <v>0</v>
          </cell>
          <cell r="AS79154" t="b">
            <v>0</v>
          </cell>
          <cell r="AT79154" t="b">
            <v>0</v>
          </cell>
          <cell r="AU79154" t="b">
            <v>0</v>
          </cell>
          <cell r="AV79154" t="b">
            <v>0</v>
          </cell>
          <cell r="AW79154" t="b">
            <v>0</v>
          </cell>
        </row>
        <row r="79155">
          <cell r="S79155" t="str">
            <v>SANDTOWN-WINCHESTER</v>
          </cell>
          <cell r="AF79155">
            <v>1</v>
          </cell>
          <cell r="AG79155">
            <v>1</v>
          </cell>
          <cell r="AH79155">
            <v>1</v>
          </cell>
          <cell r="AI79155" t="b">
            <v>0</v>
          </cell>
          <cell r="AJ79155" t="b">
            <v>0</v>
          </cell>
          <cell r="AK79155" t="b">
            <v>0</v>
          </cell>
          <cell r="AL79155" t="b">
            <v>0</v>
          </cell>
          <cell r="AM79155" t="b">
            <v>0</v>
          </cell>
          <cell r="AN79155" t="b">
            <v>0</v>
          </cell>
          <cell r="AO79155" t="b">
            <v>0</v>
          </cell>
          <cell r="AP79155" t="b">
            <v>0</v>
          </cell>
          <cell r="AQ79155" t="b">
            <v>0</v>
          </cell>
          <cell r="AR79155" t="b">
            <v>0</v>
          </cell>
          <cell r="AS79155" t="b">
            <v>0</v>
          </cell>
          <cell r="AT79155" t="b">
            <v>0</v>
          </cell>
          <cell r="AU79155" t="b">
            <v>0</v>
          </cell>
          <cell r="AV79155" t="b">
            <v>0</v>
          </cell>
          <cell r="AW79155" t="b">
            <v>0</v>
          </cell>
        </row>
        <row r="79156">
          <cell r="S79156" t="str">
            <v>SANDTOWN-WINCHESTER</v>
          </cell>
          <cell r="AF79156">
            <v>1</v>
          </cell>
          <cell r="AG79156">
            <v>1</v>
          </cell>
          <cell r="AH79156">
            <v>1</v>
          </cell>
          <cell r="AI79156" t="b">
            <v>0</v>
          </cell>
          <cell r="AJ79156" t="b">
            <v>0</v>
          </cell>
          <cell r="AK79156" t="b">
            <v>0</v>
          </cell>
          <cell r="AL79156" t="b">
            <v>0</v>
          </cell>
          <cell r="AM79156" t="b">
            <v>0</v>
          </cell>
          <cell r="AN79156" t="b">
            <v>0</v>
          </cell>
          <cell r="AO79156" t="b">
            <v>0</v>
          </cell>
          <cell r="AP79156" t="b">
            <v>0</v>
          </cell>
          <cell r="AQ79156" t="b">
            <v>0</v>
          </cell>
          <cell r="AR79156" t="b">
            <v>0</v>
          </cell>
          <cell r="AS79156" t="b">
            <v>0</v>
          </cell>
          <cell r="AT79156" t="b">
            <v>0</v>
          </cell>
          <cell r="AU79156" t="b">
            <v>0</v>
          </cell>
          <cell r="AV79156" t="b">
            <v>0</v>
          </cell>
          <cell r="AW79156" t="b">
            <v>0</v>
          </cell>
        </row>
        <row r="79157">
          <cell r="S79157" t="str">
            <v>SANDTOWN-WINCHESTER</v>
          </cell>
          <cell r="AF79157">
            <v>1</v>
          </cell>
          <cell r="AG79157">
            <v>1</v>
          </cell>
          <cell r="AH79157">
            <v>1</v>
          </cell>
          <cell r="AI79157" t="b">
            <v>0</v>
          </cell>
          <cell r="AJ79157" t="b">
            <v>0</v>
          </cell>
          <cell r="AK79157" t="b">
            <v>0</v>
          </cell>
          <cell r="AL79157" t="b">
            <v>0</v>
          </cell>
          <cell r="AM79157" t="b">
            <v>0</v>
          </cell>
          <cell r="AN79157" t="b">
            <v>0</v>
          </cell>
          <cell r="AO79157" t="b">
            <v>0</v>
          </cell>
          <cell r="AP79157" t="b">
            <v>0</v>
          </cell>
          <cell r="AQ79157" t="b">
            <v>0</v>
          </cell>
          <cell r="AR79157" t="b">
            <v>0</v>
          </cell>
          <cell r="AS79157" t="b">
            <v>0</v>
          </cell>
          <cell r="AT79157" t="b">
            <v>0</v>
          </cell>
          <cell r="AU79157" t="b">
            <v>0</v>
          </cell>
          <cell r="AV79157" t="b">
            <v>0</v>
          </cell>
          <cell r="AW79157" t="b">
            <v>0</v>
          </cell>
        </row>
        <row r="79158">
          <cell r="S79158" t="str">
            <v>SANDTOWN-WINCHESTER</v>
          </cell>
          <cell r="AF79158">
            <v>1</v>
          </cell>
          <cell r="AG79158">
            <v>1</v>
          </cell>
          <cell r="AH79158">
            <v>1</v>
          </cell>
          <cell r="AI79158" t="b">
            <v>0</v>
          </cell>
          <cell r="AJ79158" t="b">
            <v>0</v>
          </cell>
          <cell r="AK79158" t="b">
            <v>0</v>
          </cell>
          <cell r="AL79158" t="b">
            <v>0</v>
          </cell>
          <cell r="AM79158" t="b">
            <v>0</v>
          </cell>
          <cell r="AN79158" t="b">
            <v>0</v>
          </cell>
          <cell r="AO79158" t="b">
            <v>0</v>
          </cell>
          <cell r="AP79158" t="b">
            <v>0</v>
          </cell>
          <cell r="AQ79158" t="b">
            <v>0</v>
          </cell>
          <cell r="AR79158" t="b">
            <v>0</v>
          </cell>
          <cell r="AS79158" t="b">
            <v>0</v>
          </cell>
          <cell r="AT79158" t="b">
            <v>0</v>
          </cell>
          <cell r="AU79158" t="b">
            <v>0</v>
          </cell>
          <cell r="AV79158" t="b">
            <v>0</v>
          </cell>
          <cell r="AW79158" t="b">
            <v>0</v>
          </cell>
        </row>
        <row r="79159">
          <cell r="S79159" t="str">
            <v>SANDTOWN-WINCHESTER</v>
          </cell>
          <cell r="AF79159">
            <v>1</v>
          </cell>
          <cell r="AG79159">
            <v>1</v>
          </cell>
          <cell r="AH79159">
            <v>1</v>
          </cell>
          <cell r="AI79159" t="b">
            <v>0</v>
          </cell>
          <cell r="AJ79159" t="b">
            <v>0</v>
          </cell>
          <cell r="AK79159" t="b">
            <v>0</v>
          </cell>
          <cell r="AL79159" t="b">
            <v>0</v>
          </cell>
          <cell r="AM79159" t="b">
            <v>0</v>
          </cell>
          <cell r="AN79159" t="b">
            <v>0</v>
          </cell>
          <cell r="AO79159" t="b">
            <v>0</v>
          </cell>
          <cell r="AP79159" t="b">
            <v>0</v>
          </cell>
          <cell r="AQ79159" t="b">
            <v>0</v>
          </cell>
          <cell r="AR79159" t="b">
            <v>0</v>
          </cell>
          <cell r="AS79159" t="b">
            <v>0</v>
          </cell>
          <cell r="AT79159" t="b">
            <v>0</v>
          </cell>
          <cell r="AU79159" t="b">
            <v>0</v>
          </cell>
          <cell r="AV79159" t="b">
            <v>0</v>
          </cell>
          <cell r="AW79159" t="b">
            <v>0</v>
          </cell>
        </row>
        <row r="79160">
          <cell r="S79160" t="str">
            <v>SANDTOWN-WINCHESTER</v>
          </cell>
          <cell r="AF79160">
            <v>1</v>
          </cell>
          <cell r="AG79160">
            <v>1</v>
          </cell>
          <cell r="AH79160">
            <v>1</v>
          </cell>
          <cell r="AI79160" t="b">
            <v>0</v>
          </cell>
          <cell r="AJ79160" t="b">
            <v>0</v>
          </cell>
          <cell r="AK79160" t="b">
            <v>0</v>
          </cell>
          <cell r="AL79160" t="b">
            <v>0</v>
          </cell>
          <cell r="AM79160" t="b">
            <v>0</v>
          </cell>
          <cell r="AN79160" t="b">
            <v>0</v>
          </cell>
          <cell r="AO79160" t="b">
            <v>0</v>
          </cell>
          <cell r="AP79160" t="b">
            <v>0</v>
          </cell>
          <cell r="AQ79160" t="b">
            <v>0</v>
          </cell>
          <cell r="AR79160" t="b">
            <v>0</v>
          </cell>
          <cell r="AS79160" t="b">
            <v>0</v>
          </cell>
          <cell r="AT79160" t="b">
            <v>0</v>
          </cell>
          <cell r="AU79160" t="b">
            <v>0</v>
          </cell>
          <cell r="AV79160" t="b">
            <v>0</v>
          </cell>
          <cell r="AW79160" t="b">
            <v>0</v>
          </cell>
        </row>
        <row r="79161">
          <cell r="S79161" t="str">
            <v>HARLEM PARK</v>
          </cell>
          <cell r="AF79161">
            <v>1</v>
          </cell>
          <cell r="AG79161">
            <v>1</v>
          </cell>
          <cell r="AH79161">
            <v>1</v>
          </cell>
          <cell r="AI79161" t="b">
            <v>0</v>
          </cell>
          <cell r="AJ79161" t="b">
            <v>0</v>
          </cell>
          <cell r="AK79161" t="b">
            <v>0</v>
          </cell>
          <cell r="AL79161" t="b">
            <v>0</v>
          </cell>
          <cell r="AM79161" t="b">
            <v>0</v>
          </cell>
          <cell r="AN79161" t="b">
            <v>0</v>
          </cell>
          <cell r="AO79161" t="b">
            <v>0</v>
          </cell>
          <cell r="AP79161" t="b">
            <v>0</v>
          </cell>
          <cell r="AQ79161" t="b">
            <v>0</v>
          </cell>
          <cell r="AR79161" t="b">
            <v>0</v>
          </cell>
          <cell r="AS79161" t="b">
            <v>0</v>
          </cell>
          <cell r="AT79161" t="b">
            <v>0</v>
          </cell>
          <cell r="AU79161" t="b">
            <v>0</v>
          </cell>
          <cell r="AV79161" t="b">
            <v>0</v>
          </cell>
          <cell r="AW79161" t="b">
            <v>0</v>
          </cell>
        </row>
        <row r="79162">
          <cell r="S79162" t="str">
            <v>MIDTOWN-EDMONDSON</v>
          </cell>
          <cell r="AF79162">
            <v>1</v>
          </cell>
          <cell r="AG79162">
            <v>1</v>
          </cell>
          <cell r="AH79162">
            <v>1</v>
          </cell>
          <cell r="AI79162" t="b">
            <v>0</v>
          </cell>
          <cell r="AJ79162" t="b">
            <v>0</v>
          </cell>
          <cell r="AK79162" t="b">
            <v>0</v>
          </cell>
          <cell r="AL79162" t="b">
            <v>0</v>
          </cell>
          <cell r="AM79162" t="b">
            <v>0</v>
          </cell>
          <cell r="AN79162" t="b">
            <v>0</v>
          </cell>
          <cell r="AO79162" t="b">
            <v>0</v>
          </cell>
          <cell r="AP79162" t="b">
            <v>0</v>
          </cell>
          <cell r="AQ79162" t="b">
            <v>0</v>
          </cell>
          <cell r="AR79162" t="b">
            <v>0</v>
          </cell>
          <cell r="AS79162" t="b">
            <v>0</v>
          </cell>
          <cell r="AT79162" t="b">
            <v>0</v>
          </cell>
          <cell r="AU79162" t="b">
            <v>0</v>
          </cell>
          <cell r="AV79162" t="b">
            <v>0</v>
          </cell>
          <cell r="AW79162" t="b">
            <v>0</v>
          </cell>
        </row>
        <row r="79163">
          <cell r="S79163" t="str">
            <v>HARLEM PARK</v>
          </cell>
          <cell r="AF79163">
            <v>1</v>
          </cell>
          <cell r="AG79163">
            <v>1</v>
          </cell>
          <cell r="AH79163">
            <v>1</v>
          </cell>
          <cell r="AI79163" t="b">
            <v>0</v>
          </cell>
          <cell r="AJ79163" t="b">
            <v>0</v>
          </cell>
          <cell r="AK79163" t="b">
            <v>0</v>
          </cell>
          <cell r="AL79163" t="b">
            <v>0</v>
          </cell>
          <cell r="AM79163" t="b">
            <v>0</v>
          </cell>
          <cell r="AN79163" t="b">
            <v>0</v>
          </cell>
          <cell r="AO79163" t="b">
            <v>0</v>
          </cell>
          <cell r="AP79163" t="b">
            <v>0</v>
          </cell>
          <cell r="AQ79163" t="b">
            <v>0</v>
          </cell>
          <cell r="AR79163" t="b">
            <v>0</v>
          </cell>
          <cell r="AS79163" t="b">
            <v>0</v>
          </cell>
          <cell r="AT79163" t="b">
            <v>0</v>
          </cell>
          <cell r="AU79163" t="b">
            <v>0</v>
          </cell>
          <cell r="AV79163" t="b">
            <v>0</v>
          </cell>
          <cell r="AW79163" t="b">
            <v>0</v>
          </cell>
        </row>
        <row r="79164">
          <cell r="S79164" t="str">
            <v>MIDTOWN-EDMONDSON</v>
          </cell>
          <cell r="AF79164">
            <v>1</v>
          </cell>
          <cell r="AG79164">
            <v>1</v>
          </cell>
          <cell r="AH79164">
            <v>1</v>
          </cell>
          <cell r="AI79164" t="b">
            <v>0</v>
          </cell>
          <cell r="AJ79164" t="b">
            <v>0</v>
          </cell>
          <cell r="AK79164" t="b">
            <v>0</v>
          </cell>
          <cell r="AL79164" t="b">
            <v>0</v>
          </cell>
          <cell r="AM79164" t="b">
            <v>0</v>
          </cell>
          <cell r="AN79164" t="b">
            <v>0</v>
          </cell>
          <cell r="AO79164" t="b">
            <v>0</v>
          </cell>
          <cell r="AP79164" t="b">
            <v>0</v>
          </cell>
          <cell r="AQ79164" t="b">
            <v>0</v>
          </cell>
          <cell r="AR79164" t="b">
            <v>0</v>
          </cell>
          <cell r="AS79164" t="b">
            <v>0</v>
          </cell>
          <cell r="AT79164" t="b">
            <v>0</v>
          </cell>
          <cell r="AU79164" t="b">
            <v>0</v>
          </cell>
          <cell r="AV79164" t="b">
            <v>0</v>
          </cell>
          <cell r="AW79164" t="b">
            <v>0</v>
          </cell>
        </row>
        <row r="79165">
          <cell r="S79165" t="str">
            <v>HARLEM PARK</v>
          </cell>
          <cell r="AF79165">
            <v>1</v>
          </cell>
          <cell r="AG79165">
            <v>1</v>
          </cell>
          <cell r="AH79165">
            <v>1</v>
          </cell>
          <cell r="AI79165" t="b">
            <v>0</v>
          </cell>
          <cell r="AJ79165" t="b">
            <v>0</v>
          </cell>
          <cell r="AK79165" t="b">
            <v>0</v>
          </cell>
          <cell r="AL79165" t="b">
            <v>0</v>
          </cell>
          <cell r="AM79165" t="b">
            <v>0</v>
          </cell>
          <cell r="AN79165" t="b">
            <v>0</v>
          </cell>
          <cell r="AO79165" t="b">
            <v>0</v>
          </cell>
          <cell r="AP79165" t="b">
            <v>0</v>
          </cell>
          <cell r="AQ79165" t="b">
            <v>0</v>
          </cell>
          <cell r="AR79165" t="b">
            <v>0</v>
          </cell>
          <cell r="AS79165" t="b">
            <v>0</v>
          </cell>
          <cell r="AT79165" t="b">
            <v>0</v>
          </cell>
          <cell r="AU79165" t="b">
            <v>0</v>
          </cell>
          <cell r="AV79165" t="b">
            <v>0</v>
          </cell>
          <cell r="AW79165" t="b">
            <v>0</v>
          </cell>
        </row>
        <row r="79166">
          <cell r="S79166" t="str">
            <v>HARLEM PARK</v>
          </cell>
          <cell r="AF79166">
            <v>0</v>
          </cell>
          <cell r="AG79166">
            <v>1</v>
          </cell>
          <cell r="AH79166">
            <v>1</v>
          </cell>
          <cell r="AI79166" t="b">
            <v>0</v>
          </cell>
          <cell r="AJ79166" t="b">
            <v>0</v>
          </cell>
          <cell r="AK79166" t="b">
            <v>0</v>
          </cell>
          <cell r="AL79166" t="b">
            <v>0</v>
          </cell>
          <cell r="AM79166" t="b">
            <v>0</v>
          </cell>
          <cell r="AN79166" t="b">
            <v>0</v>
          </cell>
          <cell r="AO79166" t="b">
            <v>0</v>
          </cell>
          <cell r="AP79166" t="b">
            <v>0</v>
          </cell>
          <cell r="AQ79166" t="b">
            <v>0</v>
          </cell>
          <cell r="AR79166" t="b">
            <v>0</v>
          </cell>
          <cell r="AS79166" t="b">
            <v>0</v>
          </cell>
          <cell r="AT79166" t="b">
            <v>0</v>
          </cell>
          <cell r="AU79166" t="b">
            <v>0</v>
          </cell>
          <cell r="AV79166" t="b">
            <v>0</v>
          </cell>
          <cell r="AW79166" t="b">
            <v>0</v>
          </cell>
        </row>
        <row r="79167">
          <cell r="S79167" t="str">
            <v>NORTHWEST COMMUNITY ACTION</v>
          </cell>
          <cell r="AF79167">
            <v>0</v>
          </cell>
          <cell r="AG79167">
            <v>1</v>
          </cell>
          <cell r="AH79167">
            <v>1</v>
          </cell>
          <cell r="AI79167" t="b">
            <v>0</v>
          </cell>
          <cell r="AJ79167" t="b">
            <v>0</v>
          </cell>
          <cell r="AK79167" t="b">
            <v>0</v>
          </cell>
          <cell r="AL79167" t="b">
            <v>0</v>
          </cell>
          <cell r="AM79167" t="b">
            <v>0</v>
          </cell>
          <cell r="AN79167" t="b">
            <v>0</v>
          </cell>
          <cell r="AO79167" t="b">
            <v>0</v>
          </cell>
          <cell r="AP79167" t="b">
            <v>0</v>
          </cell>
          <cell r="AQ79167" t="b">
            <v>0</v>
          </cell>
          <cell r="AR79167" t="b">
            <v>0</v>
          </cell>
          <cell r="AS79167" t="b">
            <v>0</v>
          </cell>
          <cell r="AT79167" t="b">
            <v>0</v>
          </cell>
          <cell r="AU79167" t="b">
            <v>0</v>
          </cell>
          <cell r="AV79167" t="b">
            <v>0</v>
          </cell>
          <cell r="AW79167" t="b">
            <v>0</v>
          </cell>
        </row>
        <row r="79168">
          <cell r="S79168" t="str">
            <v>WINCHESTER</v>
          </cell>
          <cell r="AF79168">
            <v>1</v>
          </cell>
          <cell r="AG79168">
            <v>1</v>
          </cell>
          <cell r="AH79168">
            <v>1</v>
          </cell>
          <cell r="AI79168" t="b">
            <v>0</v>
          </cell>
          <cell r="AJ79168" t="b">
            <v>0</v>
          </cell>
          <cell r="AK79168" t="b">
            <v>0</v>
          </cell>
          <cell r="AL79168" t="b">
            <v>0</v>
          </cell>
          <cell r="AM79168" t="b">
            <v>0</v>
          </cell>
          <cell r="AN79168" t="b">
            <v>0</v>
          </cell>
          <cell r="AO79168" t="b">
            <v>0</v>
          </cell>
          <cell r="AP79168" t="b">
            <v>0</v>
          </cell>
          <cell r="AQ79168" t="b">
            <v>0</v>
          </cell>
          <cell r="AR79168" t="b">
            <v>0</v>
          </cell>
          <cell r="AS79168" t="b">
            <v>0</v>
          </cell>
          <cell r="AT79168" t="b">
            <v>0</v>
          </cell>
          <cell r="AU79168" t="b">
            <v>0</v>
          </cell>
          <cell r="AV79168" t="b">
            <v>0</v>
          </cell>
          <cell r="AW79168" t="b">
            <v>0</v>
          </cell>
        </row>
        <row r="79169">
          <cell r="S79169" t="str">
            <v>COLDSTREAM HOMESTEAD MONTEBELL</v>
          </cell>
          <cell r="AF79169">
            <v>1</v>
          </cell>
          <cell r="AG79169">
            <v>1</v>
          </cell>
          <cell r="AH79169">
            <v>1</v>
          </cell>
          <cell r="AI79169" t="b">
            <v>0</v>
          </cell>
          <cell r="AJ79169" t="b">
            <v>0</v>
          </cell>
          <cell r="AK79169" t="b">
            <v>0</v>
          </cell>
          <cell r="AL79169" t="b">
            <v>0</v>
          </cell>
          <cell r="AM79169" t="b">
            <v>0</v>
          </cell>
          <cell r="AN79169" t="b">
            <v>0</v>
          </cell>
          <cell r="AO79169" t="b">
            <v>0</v>
          </cell>
          <cell r="AP79169" t="b">
            <v>0</v>
          </cell>
          <cell r="AQ79169" t="b">
            <v>0</v>
          </cell>
          <cell r="AR79169" t="b">
            <v>0</v>
          </cell>
          <cell r="AS79169" t="b">
            <v>0</v>
          </cell>
          <cell r="AT79169" t="b">
            <v>0</v>
          </cell>
          <cell r="AU79169" t="b">
            <v>0</v>
          </cell>
          <cell r="AV79169" t="b">
            <v>0</v>
          </cell>
          <cell r="AW79169" t="b">
            <v>0</v>
          </cell>
        </row>
        <row r="79170">
          <cell r="S79170" t="str">
            <v>COLDSTREAM HOMESTEAD MONTEBELL</v>
          </cell>
          <cell r="AF79170">
            <v>0</v>
          </cell>
          <cell r="AG79170">
            <v>0</v>
          </cell>
          <cell r="AH79170">
            <v>1</v>
          </cell>
          <cell r="AI79170" t="b">
            <v>0</v>
          </cell>
          <cell r="AJ79170" t="b">
            <v>0</v>
          </cell>
          <cell r="AK79170" t="b">
            <v>0</v>
          </cell>
          <cell r="AL79170" t="b">
            <v>0</v>
          </cell>
          <cell r="AM79170" t="b">
            <v>0</v>
          </cell>
          <cell r="AN79170" t="b">
            <v>0</v>
          </cell>
          <cell r="AO79170" t="b">
            <v>0</v>
          </cell>
          <cell r="AP79170" t="b">
            <v>0</v>
          </cell>
          <cell r="AQ79170" t="b">
            <v>0</v>
          </cell>
          <cell r="AR79170" t="b">
            <v>0</v>
          </cell>
          <cell r="AS79170" t="b">
            <v>0</v>
          </cell>
          <cell r="AT79170" t="b">
            <v>0</v>
          </cell>
          <cell r="AU79170" t="b">
            <v>0</v>
          </cell>
          <cell r="AV79170" t="b">
            <v>0</v>
          </cell>
          <cell r="AW79170" t="b">
            <v>0</v>
          </cell>
        </row>
        <row r="79171">
          <cell r="S79171" t="str">
            <v>RAMBLEWOOD</v>
          </cell>
          <cell r="AF79171">
            <v>0</v>
          </cell>
          <cell r="AG79171">
            <v>1</v>
          </cell>
          <cell r="AH79171">
            <v>1</v>
          </cell>
          <cell r="AI79171" t="b">
            <v>0</v>
          </cell>
          <cell r="AJ79171" t="b">
            <v>0</v>
          </cell>
          <cell r="AK79171" t="b">
            <v>0</v>
          </cell>
          <cell r="AL79171" t="b">
            <v>0</v>
          </cell>
          <cell r="AM79171" t="b">
            <v>0</v>
          </cell>
          <cell r="AN79171" t="b">
            <v>0</v>
          </cell>
          <cell r="AO79171" t="b">
            <v>0</v>
          </cell>
          <cell r="AP79171" t="b">
            <v>0</v>
          </cell>
          <cell r="AQ79171" t="b">
            <v>0</v>
          </cell>
          <cell r="AR79171" t="b">
            <v>0</v>
          </cell>
          <cell r="AS79171" t="b">
            <v>0</v>
          </cell>
          <cell r="AT79171" t="b">
            <v>0</v>
          </cell>
          <cell r="AU79171" t="b">
            <v>0</v>
          </cell>
          <cell r="AV79171" t="b">
            <v>0</v>
          </cell>
          <cell r="AW79171" t="b">
            <v>0</v>
          </cell>
        </row>
        <row r="79172">
          <cell r="S79172" t="str">
            <v>ROSEMONT HOMEOWNERS/TENANTS</v>
          </cell>
          <cell r="AF79172">
            <v>0</v>
          </cell>
          <cell r="AG79172">
            <v>0</v>
          </cell>
          <cell r="AH79172">
            <v>1</v>
          </cell>
          <cell r="AI79172" t="b">
            <v>0</v>
          </cell>
          <cell r="AJ79172" t="b">
            <v>0</v>
          </cell>
          <cell r="AK79172" t="b">
            <v>0</v>
          </cell>
          <cell r="AL79172" t="b">
            <v>0</v>
          </cell>
          <cell r="AM79172" t="b">
            <v>0</v>
          </cell>
          <cell r="AN79172" t="b">
            <v>0</v>
          </cell>
          <cell r="AO79172" t="b">
            <v>0</v>
          </cell>
          <cell r="AP79172" t="b">
            <v>0</v>
          </cell>
          <cell r="AQ79172" t="b">
            <v>0</v>
          </cell>
          <cell r="AR79172" t="b">
            <v>0</v>
          </cell>
          <cell r="AS79172" t="b">
            <v>0</v>
          </cell>
          <cell r="AT79172" t="b">
            <v>0</v>
          </cell>
          <cell r="AU79172" t="b">
            <v>0</v>
          </cell>
          <cell r="AV79172" t="b">
            <v>0</v>
          </cell>
          <cell r="AW79172" t="b">
            <v>0</v>
          </cell>
        </row>
        <row r="79173">
          <cell r="S79173" t="str">
            <v>CARROLL-SOUTH HILTON</v>
          </cell>
          <cell r="AF79173">
            <v>1</v>
          </cell>
          <cell r="AG79173">
            <v>1</v>
          </cell>
          <cell r="AH79173">
            <v>1</v>
          </cell>
          <cell r="AI79173" t="b">
            <v>0</v>
          </cell>
          <cell r="AJ79173" t="b">
            <v>0</v>
          </cell>
          <cell r="AK79173" t="b">
            <v>0</v>
          </cell>
          <cell r="AL79173" t="b">
            <v>0</v>
          </cell>
          <cell r="AM79173" t="b">
            <v>0</v>
          </cell>
          <cell r="AN79173" t="b">
            <v>0</v>
          </cell>
          <cell r="AO79173" t="b">
            <v>0</v>
          </cell>
          <cell r="AP79173" t="b">
            <v>0</v>
          </cell>
          <cell r="AQ79173" t="b">
            <v>0</v>
          </cell>
          <cell r="AR79173" t="b">
            <v>0</v>
          </cell>
          <cell r="AS79173" t="b">
            <v>0</v>
          </cell>
          <cell r="AT79173" t="b">
            <v>0</v>
          </cell>
          <cell r="AU79173" t="b">
            <v>0</v>
          </cell>
          <cell r="AV79173" t="b">
            <v>0</v>
          </cell>
          <cell r="AW79173" t="b">
            <v>0</v>
          </cell>
        </row>
        <row r="79174">
          <cell r="S79174" t="str">
            <v>MOSHER</v>
          </cell>
          <cell r="AF79174">
            <v>0</v>
          </cell>
          <cell r="AG79174">
            <v>0</v>
          </cell>
          <cell r="AH79174">
            <v>1</v>
          </cell>
          <cell r="AI79174" t="b">
            <v>0</v>
          </cell>
          <cell r="AJ79174" t="b">
            <v>0</v>
          </cell>
          <cell r="AK79174" t="b">
            <v>0</v>
          </cell>
          <cell r="AL79174" t="b">
            <v>0</v>
          </cell>
          <cell r="AM79174" t="b">
            <v>0</v>
          </cell>
          <cell r="AN79174" t="b">
            <v>0</v>
          </cell>
          <cell r="AO79174" t="b">
            <v>0</v>
          </cell>
          <cell r="AP79174" t="b">
            <v>0</v>
          </cell>
          <cell r="AQ79174" t="b">
            <v>0</v>
          </cell>
          <cell r="AR79174" t="b">
            <v>0</v>
          </cell>
          <cell r="AS79174" t="b">
            <v>0</v>
          </cell>
          <cell r="AT79174" t="b">
            <v>0</v>
          </cell>
          <cell r="AU79174" t="b">
            <v>0</v>
          </cell>
          <cell r="AV79174" t="b">
            <v>0</v>
          </cell>
          <cell r="AW79174" t="b">
            <v>0</v>
          </cell>
        </row>
        <row r="79175">
          <cell r="S79175" t="str">
            <v>EAST BALTIMORE MIDWAY</v>
          </cell>
          <cell r="AF79175">
            <v>1</v>
          </cell>
          <cell r="AG79175">
            <v>1</v>
          </cell>
          <cell r="AH79175">
            <v>1</v>
          </cell>
          <cell r="AI79175" t="b">
            <v>0</v>
          </cell>
          <cell r="AJ79175" t="b">
            <v>0</v>
          </cell>
          <cell r="AK79175" t="b">
            <v>0</v>
          </cell>
          <cell r="AL79175" t="b">
            <v>0</v>
          </cell>
          <cell r="AM79175" t="b">
            <v>0</v>
          </cell>
          <cell r="AN79175" t="b">
            <v>0</v>
          </cell>
          <cell r="AO79175" t="b">
            <v>0</v>
          </cell>
          <cell r="AP79175" t="b">
            <v>0</v>
          </cell>
          <cell r="AQ79175" t="b">
            <v>0</v>
          </cell>
          <cell r="AR79175" t="b">
            <v>0</v>
          </cell>
          <cell r="AS79175" t="b">
            <v>0</v>
          </cell>
          <cell r="AT79175" t="b">
            <v>0</v>
          </cell>
          <cell r="AU79175" t="b">
            <v>0</v>
          </cell>
          <cell r="AV79175" t="b">
            <v>0</v>
          </cell>
          <cell r="AW79175" t="b">
            <v>0</v>
          </cell>
        </row>
        <row r="79176">
          <cell r="S79176" t="str">
            <v>FOUR BY FOUR</v>
          </cell>
          <cell r="AF79176">
            <v>0</v>
          </cell>
          <cell r="AG79176">
            <v>0</v>
          </cell>
          <cell r="AH79176">
            <v>1</v>
          </cell>
          <cell r="AI79176" t="b">
            <v>0</v>
          </cell>
          <cell r="AJ79176" t="b">
            <v>0</v>
          </cell>
          <cell r="AK79176" t="b">
            <v>0</v>
          </cell>
          <cell r="AL79176" t="b">
            <v>0</v>
          </cell>
          <cell r="AM79176" t="b">
            <v>0</v>
          </cell>
          <cell r="AN79176" t="b">
            <v>0</v>
          </cell>
          <cell r="AO79176" t="b">
            <v>0</v>
          </cell>
          <cell r="AP79176" t="b">
            <v>0</v>
          </cell>
          <cell r="AQ79176" t="b">
            <v>0</v>
          </cell>
          <cell r="AR79176" t="b">
            <v>0</v>
          </cell>
          <cell r="AS79176" t="b">
            <v>0</v>
          </cell>
          <cell r="AT79176" t="b">
            <v>0</v>
          </cell>
          <cell r="AU79176" t="b">
            <v>0</v>
          </cell>
          <cell r="AV79176" t="b">
            <v>0</v>
          </cell>
          <cell r="AW79176" t="b">
            <v>0</v>
          </cell>
        </row>
        <row r="79177">
          <cell r="S79177" t="str">
            <v>FRANKFORD</v>
          </cell>
          <cell r="AF79177">
            <v>0</v>
          </cell>
          <cell r="AG79177">
            <v>1</v>
          </cell>
          <cell r="AH79177">
            <v>1</v>
          </cell>
          <cell r="AI79177" t="b">
            <v>0</v>
          </cell>
          <cell r="AJ79177" t="b">
            <v>0</v>
          </cell>
          <cell r="AK79177" t="b">
            <v>0</v>
          </cell>
          <cell r="AL79177" t="b">
            <v>0</v>
          </cell>
          <cell r="AM79177" t="b">
            <v>0</v>
          </cell>
          <cell r="AN79177" t="b">
            <v>0</v>
          </cell>
          <cell r="AO79177" t="b">
            <v>0</v>
          </cell>
          <cell r="AP79177" t="b">
            <v>0</v>
          </cell>
          <cell r="AQ79177" t="b">
            <v>0</v>
          </cell>
          <cell r="AR79177" t="b">
            <v>0</v>
          </cell>
          <cell r="AS79177" t="b">
            <v>0</v>
          </cell>
          <cell r="AT79177" t="b">
            <v>0</v>
          </cell>
          <cell r="AU79177" t="b">
            <v>0</v>
          </cell>
          <cell r="AV79177" t="b">
            <v>0</v>
          </cell>
          <cell r="AW79177" t="b">
            <v>0</v>
          </cell>
        </row>
        <row r="79178">
          <cell r="S79178" t="str">
            <v>MIDTOWN-EDMONDSON</v>
          </cell>
          <cell r="AF79178">
            <v>1</v>
          </cell>
          <cell r="AG79178">
            <v>1</v>
          </cell>
          <cell r="AH79178">
            <v>1</v>
          </cell>
          <cell r="AI79178" t="b">
            <v>0</v>
          </cell>
          <cell r="AJ79178" t="b">
            <v>0</v>
          </cell>
          <cell r="AK79178" t="b">
            <v>0</v>
          </cell>
          <cell r="AL79178" t="b">
            <v>0</v>
          </cell>
          <cell r="AM79178" t="b">
            <v>0</v>
          </cell>
          <cell r="AN79178" t="b">
            <v>0</v>
          </cell>
          <cell r="AO79178" t="b">
            <v>0</v>
          </cell>
          <cell r="AP79178" t="b">
            <v>0</v>
          </cell>
          <cell r="AQ79178" t="b">
            <v>0</v>
          </cell>
          <cell r="AR79178" t="b">
            <v>0</v>
          </cell>
          <cell r="AS79178" t="b">
            <v>0</v>
          </cell>
          <cell r="AT79178" t="b">
            <v>0</v>
          </cell>
          <cell r="AU79178" t="b">
            <v>0</v>
          </cell>
          <cell r="AV79178" t="b">
            <v>0</v>
          </cell>
          <cell r="AW79178" t="b">
            <v>0</v>
          </cell>
        </row>
        <row r="79179">
          <cell r="S79179" t="str">
            <v>HARLEM PARK</v>
          </cell>
          <cell r="AF79179">
            <v>1</v>
          </cell>
          <cell r="AG79179">
            <v>1</v>
          </cell>
          <cell r="AH79179">
            <v>1</v>
          </cell>
          <cell r="AI79179" t="b">
            <v>0</v>
          </cell>
          <cell r="AJ79179" t="b">
            <v>0</v>
          </cell>
          <cell r="AK79179" t="b">
            <v>0</v>
          </cell>
          <cell r="AL79179" t="b">
            <v>0</v>
          </cell>
          <cell r="AM79179" t="b">
            <v>0</v>
          </cell>
          <cell r="AN79179" t="b">
            <v>0</v>
          </cell>
          <cell r="AO79179" t="b">
            <v>0</v>
          </cell>
          <cell r="AP79179" t="b">
            <v>0</v>
          </cell>
          <cell r="AQ79179" t="b">
            <v>0</v>
          </cell>
          <cell r="AR79179" t="b">
            <v>0</v>
          </cell>
          <cell r="AS79179" t="b">
            <v>0</v>
          </cell>
          <cell r="AT79179" t="b">
            <v>0</v>
          </cell>
          <cell r="AU79179" t="b">
            <v>0</v>
          </cell>
          <cell r="AV79179" t="b">
            <v>0</v>
          </cell>
          <cell r="AW79179" t="b">
            <v>0</v>
          </cell>
        </row>
        <row r="79180">
          <cell r="S79180" t="str">
            <v>PENROSE/FAYETTE STREET OUTREAC</v>
          </cell>
          <cell r="AF79180">
            <v>1</v>
          </cell>
          <cell r="AG79180">
            <v>1</v>
          </cell>
          <cell r="AH79180">
            <v>1</v>
          </cell>
          <cell r="AI79180" t="b">
            <v>0</v>
          </cell>
          <cell r="AJ79180" t="b">
            <v>0</v>
          </cell>
          <cell r="AK79180" t="b">
            <v>0</v>
          </cell>
          <cell r="AL79180" t="b">
            <v>0</v>
          </cell>
          <cell r="AM79180" t="b">
            <v>0</v>
          </cell>
          <cell r="AN79180" t="b">
            <v>0</v>
          </cell>
          <cell r="AO79180" t="b">
            <v>0</v>
          </cell>
          <cell r="AP79180" t="b">
            <v>0</v>
          </cell>
          <cell r="AQ79180" t="b">
            <v>0</v>
          </cell>
          <cell r="AR79180" t="b">
            <v>0</v>
          </cell>
          <cell r="AS79180" t="b">
            <v>0</v>
          </cell>
          <cell r="AT79180" t="b">
            <v>0</v>
          </cell>
          <cell r="AU79180" t="b">
            <v>0</v>
          </cell>
          <cell r="AV79180" t="b">
            <v>0</v>
          </cell>
          <cell r="AW79180" t="b">
            <v>0</v>
          </cell>
        </row>
        <row r="79181">
          <cell r="S79181" t="str">
            <v>ROSEMONT</v>
          </cell>
          <cell r="AF79181">
            <v>1</v>
          </cell>
          <cell r="AG79181">
            <v>1</v>
          </cell>
          <cell r="AH79181">
            <v>1</v>
          </cell>
          <cell r="AI79181" t="b">
            <v>0</v>
          </cell>
          <cell r="AJ79181" t="b">
            <v>0</v>
          </cell>
          <cell r="AK79181" t="b">
            <v>0</v>
          </cell>
          <cell r="AL79181" t="b">
            <v>0</v>
          </cell>
          <cell r="AM79181" t="b">
            <v>0</v>
          </cell>
          <cell r="AN79181" t="b">
            <v>0</v>
          </cell>
          <cell r="AO79181" t="b">
            <v>0</v>
          </cell>
          <cell r="AP79181" t="b">
            <v>0</v>
          </cell>
          <cell r="AQ79181" t="b">
            <v>0</v>
          </cell>
          <cell r="AR79181" t="b">
            <v>0</v>
          </cell>
          <cell r="AS79181" t="b">
            <v>0</v>
          </cell>
          <cell r="AT79181" t="b">
            <v>0</v>
          </cell>
          <cell r="AU79181" t="b">
            <v>0</v>
          </cell>
          <cell r="AV79181" t="b">
            <v>0</v>
          </cell>
          <cell r="AW79181" t="b">
            <v>0</v>
          </cell>
        </row>
        <row r="79182">
          <cell r="S79182" t="str">
            <v>PARKVIEW/WOODBROOK</v>
          </cell>
          <cell r="AF79182">
            <v>0</v>
          </cell>
          <cell r="AG79182">
            <v>1</v>
          </cell>
          <cell r="AH79182">
            <v>1</v>
          </cell>
          <cell r="AI79182" t="b">
            <v>0</v>
          </cell>
          <cell r="AJ79182" t="b">
            <v>0</v>
          </cell>
          <cell r="AK79182" t="b">
            <v>0</v>
          </cell>
          <cell r="AL79182" t="b">
            <v>0</v>
          </cell>
          <cell r="AM79182" t="b">
            <v>0</v>
          </cell>
          <cell r="AN79182" t="b">
            <v>0</v>
          </cell>
          <cell r="AO79182" t="b">
            <v>0</v>
          </cell>
          <cell r="AP79182" t="b">
            <v>0</v>
          </cell>
          <cell r="AQ79182" t="b">
            <v>0</v>
          </cell>
          <cell r="AR79182" t="b">
            <v>0</v>
          </cell>
          <cell r="AS79182" t="b">
            <v>0</v>
          </cell>
          <cell r="AT79182" t="b">
            <v>0</v>
          </cell>
          <cell r="AU79182" t="b">
            <v>0</v>
          </cell>
          <cell r="AV79182" t="b">
            <v>0</v>
          </cell>
          <cell r="AW79182" t="b">
            <v>0</v>
          </cell>
        </row>
        <row r="79183">
          <cell r="S79183" t="str">
            <v>NEW SOUTHWEST/MOUNT CLARE</v>
          </cell>
          <cell r="AF79183">
            <v>1</v>
          </cell>
          <cell r="AG79183">
            <v>1</v>
          </cell>
          <cell r="AH79183">
            <v>1</v>
          </cell>
          <cell r="AI79183" t="b">
            <v>0</v>
          </cell>
          <cell r="AJ79183" t="b">
            <v>0</v>
          </cell>
          <cell r="AK79183" t="b">
            <v>0</v>
          </cell>
          <cell r="AL79183" t="b">
            <v>0</v>
          </cell>
          <cell r="AM79183" t="b">
            <v>0</v>
          </cell>
          <cell r="AN79183" t="b">
            <v>0</v>
          </cell>
          <cell r="AO79183" t="b">
            <v>0</v>
          </cell>
          <cell r="AP79183" t="b">
            <v>0</v>
          </cell>
          <cell r="AQ79183" t="b">
            <v>0</v>
          </cell>
          <cell r="AR79183" t="b">
            <v>0</v>
          </cell>
          <cell r="AS79183" t="b">
            <v>0</v>
          </cell>
          <cell r="AT79183" t="b">
            <v>0</v>
          </cell>
          <cell r="AU79183" t="b">
            <v>0</v>
          </cell>
          <cell r="AV79183" t="b">
            <v>0</v>
          </cell>
          <cell r="AW79183" t="b">
            <v>0</v>
          </cell>
        </row>
        <row r="79184">
          <cell r="S79184" t="str">
            <v>UPTON</v>
          </cell>
          <cell r="AF79184">
            <v>1</v>
          </cell>
          <cell r="AG79184">
            <v>1</v>
          </cell>
          <cell r="AH79184">
            <v>1</v>
          </cell>
          <cell r="AI79184" t="b">
            <v>0</v>
          </cell>
          <cell r="AJ79184" t="b">
            <v>0</v>
          </cell>
          <cell r="AK79184" t="b">
            <v>0</v>
          </cell>
          <cell r="AL79184" t="b">
            <v>0</v>
          </cell>
          <cell r="AM79184" t="b">
            <v>0</v>
          </cell>
          <cell r="AN79184" t="b">
            <v>0</v>
          </cell>
          <cell r="AO79184" t="b">
            <v>0</v>
          </cell>
          <cell r="AP79184" t="b">
            <v>0</v>
          </cell>
          <cell r="AQ79184" t="b">
            <v>0</v>
          </cell>
          <cell r="AR79184" t="b">
            <v>0</v>
          </cell>
          <cell r="AS79184" t="b">
            <v>0</v>
          </cell>
          <cell r="AT79184" t="b">
            <v>0</v>
          </cell>
          <cell r="AU79184" t="b">
            <v>0</v>
          </cell>
          <cell r="AV79184" t="b">
            <v>0</v>
          </cell>
          <cell r="AW79184" t="b">
            <v>0</v>
          </cell>
        </row>
        <row r="79185">
          <cell r="S79185" t="str">
            <v>MADISON-EASTEND</v>
          </cell>
          <cell r="AF79185">
            <v>1</v>
          </cell>
          <cell r="AG79185">
            <v>1</v>
          </cell>
          <cell r="AH79185">
            <v>1</v>
          </cell>
          <cell r="AI79185" t="b">
            <v>0</v>
          </cell>
          <cell r="AJ79185" t="b">
            <v>0</v>
          </cell>
          <cell r="AK79185" t="b">
            <v>0</v>
          </cell>
          <cell r="AL79185" t="b">
            <v>0</v>
          </cell>
          <cell r="AM79185" t="b">
            <v>0</v>
          </cell>
          <cell r="AN79185" t="b">
            <v>0</v>
          </cell>
          <cell r="AO79185" t="b">
            <v>0</v>
          </cell>
          <cell r="AP79185" t="b">
            <v>0</v>
          </cell>
          <cell r="AQ79185" t="b">
            <v>0</v>
          </cell>
          <cell r="AR79185" t="b">
            <v>0</v>
          </cell>
          <cell r="AS79185" t="b">
            <v>0</v>
          </cell>
          <cell r="AT79185" t="b">
            <v>0</v>
          </cell>
          <cell r="AU79185" t="b">
            <v>0</v>
          </cell>
          <cell r="AV79185" t="b">
            <v>0</v>
          </cell>
          <cell r="AW79185" t="b">
            <v>0</v>
          </cell>
        </row>
        <row r="79186">
          <cell r="S79186" t="str">
            <v>COPPIN HEIGHTS/ASH-CO-EAST</v>
          </cell>
          <cell r="AF79186">
            <v>1</v>
          </cell>
          <cell r="AG79186">
            <v>1</v>
          </cell>
          <cell r="AH79186">
            <v>1</v>
          </cell>
          <cell r="AI79186" t="b">
            <v>0</v>
          </cell>
          <cell r="AJ79186" t="b">
            <v>0</v>
          </cell>
          <cell r="AK79186" t="b">
            <v>0</v>
          </cell>
          <cell r="AL79186" t="b">
            <v>0</v>
          </cell>
          <cell r="AM79186" t="b">
            <v>0</v>
          </cell>
          <cell r="AN79186" t="b">
            <v>0</v>
          </cell>
          <cell r="AO79186" t="b">
            <v>0</v>
          </cell>
          <cell r="AP79186" t="b">
            <v>0</v>
          </cell>
          <cell r="AQ79186" t="b">
            <v>0</v>
          </cell>
          <cell r="AR79186" t="b">
            <v>0</v>
          </cell>
          <cell r="AS79186" t="b">
            <v>0</v>
          </cell>
          <cell r="AT79186" t="b">
            <v>0</v>
          </cell>
          <cell r="AU79186" t="b">
            <v>0</v>
          </cell>
          <cell r="AV79186" t="b">
            <v>0</v>
          </cell>
          <cell r="AW79186" t="b">
            <v>0</v>
          </cell>
        </row>
        <row r="79187">
          <cell r="S79187" t="str">
            <v>WEST ARLINGTON</v>
          </cell>
          <cell r="AF79187">
            <v>1</v>
          </cell>
          <cell r="AG79187">
            <v>1</v>
          </cell>
          <cell r="AH79187">
            <v>1</v>
          </cell>
          <cell r="AI79187" t="b">
            <v>0</v>
          </cell>
          <cell r="AJ79187" t="b">
            <v>0</v>
          </cell>
          <cell r="AK79187" t="b">
            <v>0</v>
          </cell>
          <cell r="AL79187" t="b">
            <v>0</v>
          </cell>
          <cell r="AM79187" t="b">
            <v>0</v>
          </cell>
          <cell r="AN79187" t="b">
            <v>0</v>
          </cell>
          <cell r="AO79187" t="b">
            <v>0</v>
          </cell>
          <cell r="AP79187" t="b">
            <v>0</v>
          </cell>
          <cell r="AQ79187" t="b">
            <v>0</v>
          </cell>
          <cell r="AR79187" t="b">
            <v>0</v>
          </cell>
          <cell r="AS79187" t="b">
            <v>0</v>
          </cell>
          <cell r="AT79187" t="b">
            <v>0</v>
          </cell>
          <cell r="AU79187" t="b">
            <v>0</v>
          </cell>
          <cell r="AV79187" t="b">
            <v>0</v>
          </cell>
          <cell r="AW79187" t="b">
            <v>0</v>
          </cell>
        </row>
        <row r="79188">
          <cell r="S79188" t="str">
            <v>GREENSPRING</v>
          </cell>
          <cell r="AF79188">
            <v>0</v>
          </cell>
          <cell r="AG79188">
            <v>0</v>
          </cell>
          <cell r="AH79188">
            <v>1</v>
          </cell>
          <cell r="AI79188" t="b">
            <v>0</v>
          </cell>
          <cell r="AJ79188" t="b">
            <v>0</v>
          </cell>
          <cell r="AK79188" t="b">
            <v>0</v>
          </cell>
          <cell r="AL79188" t="b">
            <v>0</v>
          </cell>
          <cell r="AM79188" t="b">
            <v>0</v>
          </cell>
          <cell r="AN79188" t="b">
            <v>0</v>
          </cell>
          <cell r="AO79188" t="b">
            <v>0</v>
          </cell>
          <cell r="AP79188" t="b">
            <v>0</v>
          </cell>
          <cell r="AQ79188" t="b">
            <v>0</v>
          </cell>
          <cell r="AR79188" t="b">
            <v>0</v>
          </cell>
          <cell r="AS79188" t="b">
            <v>0</v>
          </cell>
          <cell r="AT79188" t="b">
            <v>0</v>
          </cell>
          <cell r="AU79188" t="b">
            <v>0</v>
          </cell>
          <cell r="AV79188" t="b">
            <v>0</v>
          </cell>
          <cell r="AW79188" t="b">
            <v>0</v>
          </cell>
        </row>
        <row r="79189">
          <cell r="S79189" t="str">
            <v>EAST BALTIMORE MIDWAY</v>
          </cell>
          <cell r="AF79189">
            <v>1</v>
          </cell>
          <cell r="AG79189">
            <v>1</v>
          </cell>
          <cell r="AH79189">
            <v>1</v>
          </cell>
          <cell r="AI79189" t="b">
            <v>0</v>
          </cell>
          <cell r="AJ79189" t="b">
            <v>0</v>
          </cell>
          <cell r="AK79189" t="b">
            <v>0</v>
          </cell>
          <cell r="AL79189" t="b">
            <v>0</v>
          </cell>
          <cell r="AM79189" t="b">
            <v>0</v>
          </cell>
          <cell r="AN79189" t="b">
            <v>0</v>
          </cell>
          <cell r="AO79189" t="b">
            <v>0</v>
          </cell>
          <cell r="AP79189" t="b">
            <v>0</v>
          </cell>
          <cell r="AQ79189" t="b">
            <v>0</v>
          </cell>
          <cell r="AR79189" t="b">
            <v>0</v>
          </cell>
          <cell r="AS79189" t="b">
            <v>0</v>
          </cell>
          <cell r="AT79189" t="b">
            <v>0</v>
          </cell>
          <cell r="AU79189" t="b">
            <v>0</v>
          </cell>
          <cell r="AV79189" t="b">
            <v>0</v>
          </cell>
          <cell r="AW79189" t="b">
            <v>0</v>
          </cell>
        </row>
        <row r="79190">
          <cell r="S79190" t="str">
            <v>COLDSTREAM HOMESTEAD MONTEBELL</v>
          </cell>
          <cell r="AF79190">
            <v>0</v>
          </cell>
          <cell r="AG79190">
            <v>1</v>
          </cell>
          <cell r="AH79190">
            <v>1</v>
          </cell>
          <cell r="AI79190" t="b">
            <v>0</v>
          </cell>
          <cell r="AJ79190" t="b">
            <v>0</v>
          </cell>
          <cell r="AK79190" t="b">
            <v>0</v>
          </cell>
          <cell r="AL79190" t="b">
            <v>0</v>
          </cell>
          <cell r="AM79190" t="b">
            <v>0</v>
          </cell>
          <cell r="AN79190" t="b">
            <v>0</v>
          </cell>
          <cell r="AO79190" t="b">
            <v>0</v>
          </cell>
          <cell r="AP79190" t="b">
            <v>0</v>
          </cell>
          <cell r="AQ79190" t="b">
            <v>0</v>
          </cell>
          <cell r="AR79190" t="b">
            <v>0</v>
          </cell>
          <cell r="AS79190" t="b">
            <v>0</v>
          </cell>
          <cell r="AT79190" t="b">
            <v>0</v>
          </cell>
          <cell r="AU79190" t="b">
            <v>0</v>
          </cell>
          <cell r="AV79190" t="b">
            <v>0</v>
          </cell>
          <cell r="AW79190" t="b">
            <v>0</v>
          </cell>
        </row>
        <row r="79191">
          <cell r="S79191" t="str">
            <v>CARROLLTON RIDGE</v>
          </cell>
          <cell r="AF79191">
            <v>1</v>
          </cell>
          <cell r="AG79191">
            <v>1</v>
          </cell>
          <cell r="AH79191">
            <v>1</v>
          </cell>
          <cell r="AI79191" t="b">
            <v>0</v>
          </cell>
          <cell r="AJ79191" t="b">
            <v>0</v>
          </cell>
          <cell r="AK79191" t="b">
            <v>0</v>
          </cell>
          <cell r="AL79191" t="b">
            <v>0</v>
          </cell>
          <cell r="AM79191" t="b">
            <v>0</v>
          </cell>
          <cell r="AN79191" t="b">
            <v>0</v>
          </cell>
          <cell r="AO79191" t="b">
            <v>0</v>
          </cell>
          <cell r="AP79191" t="b">
            <v>0</v>
          </cell>
          <cell r="AQ79191" t="b">
            <v>0</v>
          </cell>
          <cell r="AR79191" t="b">
            <v>0</v>
          </cell>
          <cell r="AS79191" t="b">
            <v>0</v>
          </cell>
          <cell r="AT79191" t="b">
            <v>0</v>
          </cell>
          <cell r="AU79191" t="b">
            <v>0</v>
          </cell>
          <cell r="AV79191" t="b">
            <v>0</v>
          </cell>
          <cell r="AW79191" t="b">
            <v>0</v>
          </cell>
        </row>
        <row r="79192">
          <cell r="S79192" t="str">
            <v>CARROLLTON RIDGE</v>
          </cell>
          <cell r="AF79192">
            <v>1</v>
          </cell>
          <cell r="AG79192">
            <v>1</v>
          </cell>
          <cell r="AH79192">
            <v>1</v>
          </cell>
          <cell r="AI79192" t="b">
            <v>0</v>
          </cell>
          <cell r="AJ79192" t="b">
            <v>0</v>
          </cell>
          <cell r="AK79192" t="b">
            <v>0</v>
          </cell>
          <cell r="AL79192" t="b">
            <v>0</v>
          </cell>
          <cell r="AM79192" t="b">
            <v>0</v>
          </cell>
          <cell r="AN79192" t="b">
            <v>0</v>
          </cell>
          <cell r="AO79192" t="b">
            <v>0</v>
          </cell>
          <cell r="AP79192" t="b">
            <v>0</v>
          </cell>
          <cell r="AQ79192" t="b">
            <v>0</v>
          </cell>
          <cell r="AR79192" t="b">
            <v>0</v>
          </cell>
          <cell r="AS79192" t="b">
            <v>0</v>
          </cell>
          <cell r="AT79192" t="b">
            <v>0</v>
          </cell>
          <cell r="AU79192" t="b">
            <v>0</v>
          </cell>
          <cell r="AV79192" t="b">
            <v>0</v>
          </cell>
          <cell r="AW79192" t="b">
            <v>0</v>
          </cell>
        </row>
        <row r="79193">
          <cell r="S79193" t="str">
            <v>HOLLINS MARKET</v>
          </cell>
          <cell r="AF79193">
            <v>0</v>
          </cell>
          <cell r="AG79193">
            <v>1</v>
          </cell>
          <cell r="AH79193">
            <v>1</v>
          </cell>
          <cell r="AI79193" t="b">
            <v>0</v>
          </cell>
          <cell r="AJ79193" t="b">
            <v>0</v>
          </cell>
          <cell r="AK79193" t="b">
            <v>0</v>
          </cell>
          <cell r="AL79193" t="b">
            <v>0</v>
          </cell>
          <cell r="AM79193" t="b">
            <v>0</v>
          </cell>
          <cell r="AN79193" t="b">
            <v>0</v>
          </cell>
          <cell r="AO79193" t="b">
            <v>0</v>
          </cell>
          <cell r="AP79193" t="b">
            <v>0</v>
          </cell>
          <cell r="AQ79193" t="b">
            <v>0</v>
          </cell>
          <cell r="AR79193" t="b">
            <v>0</v>
          </cell>
          <cell r="AS79193" t="b">
            <v>0</v>
          </cell>
          <cell r="AT79193" t="b">
            <v>0</v>
          </cell>
          <cell r="AU79193" t="b">
            <v>0</v>
          </cell>
          <cell r="AV79193" t="b">
            <v>0</v>
          </cell>
          <cell r="AW79193" t="b">
            <v>0</v>
          </cell>
        </row>
        <row r="79194">
          <cell r="S79194" t="str">
            <v>CARROLLTON RIDGE</v>
          </cell>
          <cell r="AF79194">
            <v>1</v>
          </cell>
          <cell r="AG79194">
            <v>1</v>
          </cell>
          <cell r="AH79194">
            <v>1</v>
          </cell>
          <cell r="AI79194" t="b">
            <v>0</v>
          </cell>
          <cell r="AJ79194" t="b">
            <v>0</v>
          </cell>
          <cell r="AK79194" t="b">
            <v>0</v>
          </cell>
          <cell r="AL79194" t="b">
            <v>0</v>
          </cell>
          <cell r="AM79194" t="b">
            <v>0</v>
          </cell>
          <cell r="AN79194" t="b">
            <v>0</v>
          </cell>
          <cell r="AO79194" t="b">
            <v>0</v>
          </cell>
          <cell r="AP79194" t="b">
            <v>0</v>
          </cell>
          <cell r="AQ79194" t="b">
            <v>0</v>
          </cell>
          <cell r="AR79194" t="b">
            <v>0</v>
          </cell>
          <cell r="AS79194" t="b">
            <v>0</v>
          </cell>
          <cell r="AT79194" t="b">
            <v>0</v>
          </cell>
          <cell r="AU79194" t="b">
            <v>0</v>
          </cell>
          <cell r="AV79194" t="b">
            <v>0</v>
          </cell>
          <cell r="AW79194" t="b">
            <v>0</v>
          </cell>
        </row>
        <row r="79195">
          <cell r="S79195" t="str">
            <v>CARROLLTON RIDGE</v>
          </cell>
          <cell r="AF79195">
            <v>0</v>
          </cell>
          <cell r="AG79195">
            <v>0</v>
          </cell>
          <cell r="AH79195">
            <v>1</v>
          </cell>
          <cell r="AI79195" t="b">
            <v>0</v>
          </cell>
          <cell r="AJ79195" t="b">
            <v>0</v>
          </cell>
          <cell r="AK79195" t="b">
            <v>0</v>
          </cell>
          <cell r="AL79195" t="b">
            <v>0</v>
          </cell>
          <cell r="AM79195" t="b">
            <v>0</v>
          </cell>
          <cell r="AN79195" t="b">
            <v>0</v>
          </cell>
          <cell r="AO79195" t="b">
            <v>0</v>
          </cell>
          <cell r="AP79195" t="b">
            <v>0</v>
          </cell>
          <cell r="AQ79195" t="b">
            <v>0</v>
          </cell>
          <cell r="AR79195" t="b">
            <v>0</v>
          </cell>
          <cell r="AS79195" t="b">
            <v>0</v>
          </cell>
          <cell r="AT79195" t="b">
            <v>0</v>
          </cell>
          <cell r="AU79195" t="b">
            <v>0</v>
          </cell>
          <cell r="AV79195" t="b">
            <v>0</v>
          </cell>
          <cell r="AW79195" t="b">
            <v>0</v>
          </cell>
        </row>
        <row r="79196">
          <cell r="S79196" t="str">
            <v>WASHINGTON VILLAGE</v>
          </cell>
          <cell r="AF79196">
            <v>0</v>
          </cell>
          <cell r="AG79196">
            <v>1</v>
          </cell>
          <cell r="AH79196">
            <v>1</v>
          </cell>
          <cell r="AI79196" t="b">
            <v>0</v>
          </cell>
          <cell r="AJ79196" t="b">
            <v>0</v>
          </cell>
          <cell r="AK79196" t="b">
            <v>0</v>
          </cell>
          <cell r="AL79196" t="b">
            <v>0</v>
          </cell>
          <cell r="AM79196" t="b">
            <v>0</v>
          </cell>
          <cell r="AN79196" t="b">
            <v>0</v>
          </cell>
          <cell r="AO79196" t="b">
            <v>0</v>
          </cell>
          <cell r="AP79196" t="b">
            <v>0</v>
          </cell>
          <cell r="AQ79196" t="b">
            <v>0</v>
          </cell>
          <cell r="AR79196" t="b">
            <v>0</v>
          </cell>
          <cell r="AS79196" t="b">
            <v>0</v>
          </cell>
          <cell r="AT79196" t="b">
            <v>0</v>
          </cell>
          <cell r="AU79196" t="b">
            <v>0</v>
          </cell>
          <cell r="AV79196" t="b">
            <v>0</v>
          </cell>
          <cell r="AW79196" t="b">
            <v>0</v>
          </cell>
        </row>
        <row r="79197">
          <cell r="S79197" t="str">
            <v>BROOKLYN</v>
          </cell>
          <cell r="AF79197">
            <v>0</v>
          </cell>
          <cell r="AG79197">
            <v>1</v>
          </cell>
          <cell r="AH79197">
            <v>1</v>
          </cell>
          <cell r="AI79197" t="b">
            <v>0</v>
          </cell>
          <cell r="AJ79197" t="b">
            <v>0</v>
          </cell>
          <cell r="AK79197" t="b">
            <v>0</v>
          </cell>
          <cell r="AL79197" t="b">
            <v>0</v>
          </cell>
          <cell r="AM79197" t="b">
            <v>0</v>
          </cell>
          <cell r="AN79197" t="b">
            <v>0</v>
          </cell>
          <cell r="AO79197" t="b">
            <v>0</v>
          </cell>
          <cell r="AP79197" t="b">
            <v>0</v>
          </cell>
          <cell r="AQ79197" t="b">
            <v>0</v>
          </cell>
          <cell r="AR79197" t="b">
            <v>0</v>
          </cell>
          <cell r="AS79197" t="b">
            <v>0</v>
          </cell>
          <cell r="AT79197" t="b">
            <v>0</v>
          </cell>
          <cell r="AU79197" t="b">
            <v>0</v>
          </cell>
          <cell r="AV79197" t="b">
            <v>0</v>
          </cell>
          <cell r="AW79197" t="b">
            <v>0</v>
          </cell>
        </row>
        <row r="79198">
          <cell r="S79198" t="str">
            <v>BROOKLYN</v>
          </cell>
          <cell r="AF79198">
            <v>0</v>
          </cell>
          <cell r="AG79198">
            <v>1</v>
          </cell>
          <cell r="AH79198">
            <v>1</v>
          </cell>
          <cell r="AI79198" t="b">
            <v>0</v>
          </cell>
          <cell r="AJ79198" t="b">
            <v>0</v>
          </cell>
          <cell r="AK79198" t="b">
            <v>0</v>
          </cell>
          <cell r="AL79198" t="b">
            <v>0</v>
          </cell>
          <cell r="AM79198" t="b">
            <v>0</v>
          </cell>
          <cell r="AN79198" t="b">
            <v>0</v>
          </cell>
          <cell r="AO79198" t="b">
            <v>0</v>
          </cell>
          <cell r="AP79198" t="b">
            <v>0</v>
          </cell>
          <cell r="AQ79198" t="b">
            <v>0</v>
          </cell>
          <cell r="AR79198" t="b">
            <v>0</v>
          </cell>
          <cell r="AS79198" t="b">
            <v>0</v>
          </cell>
          <cell r="AT79198" t="b">
            <v>0</v>
          </cell>
          <cell r="AU79198" t="b">
            <v>0</v>
          </cell>
          <cell r="AV79198" t="b">
            <v>0</v>
          </cell>
          <cell r="AW79198" t="b">
            <v>0</v>
          </cell>
        </row>
        <row r="79199">
          <cell r="S79199" t="str">
            <v>MOUNT WINANS</v>
          </cell>
          <cell r="AF79199">
            <v>0</v>
          </cell>
          <cell r="AG79199">
            <v>0</v>
          </cell>
          <cell r="AH79199">
            <v>1</v>
          </cell>
          <cell r="AI79199" t="b">
            <v>0</v>
          </cell>
          <cell r="AJ79199" t="b">
            <v>0</v>
          </cell>
          <cell r="AK79199" t="b">
            <v>0</v>
          </cell>
          <cell r="AL79199" t="b">
            <v>0</v>
          </cell>
          <cell r="AM79199" t="b">
            <v>0</v>
          </cell>
          <cell r="AN79199" t="b">
            <v>0</v>
          </cell>
          <cell r="AO79199" t="b">
            <v>0</v>
          </cell>
          <cell r="AP79199" t="b">
            <v>0</v>
          </cell>
          <cell r="AQ79199" t="b">
            <v>0</v>
          </cell>
          <cell r="AR79199" t="b">
            <v>0</v>
          </cell>
          <cell r="AS79199" t="b">
            <v>0</v>
          </cell>
          <cell r="AT79199" t="b">
            <v>0</v>
          </cell>
          <cell r="AU79199" t="b">
            <v>0</v>
          </cell>
          <cell r="AV79199" t="b">
            <v>0</v>
          </cell>
          <cell r="AW79199" t="b">
            <v>0</v>
          </cell>
        </row>
        <row r="79200">
          <cell r="S79200" t="str">
            <v>CHERRY HILL</v>
          </cell>
          <cell r="AF79200">
            <v>1</v>
          </cell>
          <cell r="AG79200">
            <v>1</v>
          </cell>
          <cell r="AH79200">
            <v>1</v>
          </cell>
          <cell r="AI79200" t="b">
            <v>0</v>
          </cell>
          <cell r="AJ79200" t="b">
            <v>0</v>
          </cell>
          <cell r="AK79200" t="b">
            <v>0</v>
          </cell>
          <cell r="AL79200" t="b">
            <v>0</v>
          </cell>
          <cell r="AM79200" t="b">
            <v>0</v>
          </cell>
          <cell r="AN79200" t="b">
            <v>0</v>
          </cell>
          <cell r="AO79200" t="b">
            <v>0</v>
          </cell>
          <cell r="AP79200" t="b">
            <v>0</v>
          </cell>
          <cell r="AQ79200" t="b">
            <v>0</v>
          </cell>
          <cell r="AR79200" t="b">
            <v>0</v>
          </cell>
          <cell r="AS79200" t="b">
            <v>0</v>
          </cell>
          <cell r="AT79200" t="b">
            <v>0</v>
          </cell>
          <cell r="AU79200" t="b">
            <v>0</v>
          </cell>
          <cell r="AV79200" t="b">
            <v>0</v>
          </cell>
          <cell r="AW79200" t="b">
            <v>0</v>
          </cell>
        </row>
        <row r="79201">
          <cell r="S79201" t="str">
            <v>CHERRY HILL</v>
          </cell>
          <cell r="AF79201">
            <v>0</v>
          </cell>
          <cell r="AG79201">
            <v>1</v>
          </cell>
          <cell r="AH79201">
            <v>1</v>
          </cell>
          <cell r="AI79201" t="b">
            <v>0</v>
          </cell>
          <cell r="AJ79201" t="b">
            <v>0</v>
          </cell>
          <cell r="AK79201" t="b">
            <v>0</v>
          </cell>
          <cell r="AL79201" t="b">
            <v>0</v>
          </cell>
          <cell r="AM79201" t="b">
            <v>0</v>
          </cell>
          <cell r="AN79201" t="b">
            <v>0</v>
          </cell>
          <cell r="AO79201" t="b">
            <v>0</v>
          </cell>
          <cell r="AP79201" t="b">
            <v>0</v>
          </cell>
          <cell r="AQ79201" t="b">
            <v>0</v>
          </cell>
          <cell r="AR79201" t="b">
            <v>0</v>
          </cell>
          <cell r="AS79201" t="b">
            <v>0</v>
          </cell>
          <cell r="AT79201" t="b">
            <v>0</v>
          </cell>
          <cell r="AU79201" t="b">
            <v>0</v>
          </cell>
          <cell r="AV79201" t="b">
            <v>0</v>
          </cell>
          <cell r="AW79201" t="b">
            <v>0</v>
          </cell>
        </row>
        <row r="79202">
          <cell r="S79202" t="str">
            <v>OLIVER</v>
          </cell>
          <cell r="AF79202">
            <v>1</v>
          </cell>
          <cell r="AG79202">
            <v>1</v>
          </cell>
          <cell r="AH79202">
            <v>1</v>
          </cell>
          <cell r="AI79202" t="b">
            <v>0</v>
          </cell>
          <cell r="AJ79202" t="b">
            <v>0</v>
          </cell>
          <cell r="AK79202" t="b">
            <v>0</v>
          </cell>
          <cell r="AL79202" t="b">
            <v>0</v>
          </cell>
          <cell r="AM79202" t="b">
            <v>0</v>
          </cell>
          <cell r="AN79202" t="b">
            <v>0</v>
          </cell>
          <cell r="AO79202" t="b">
            <v>0</v>
          </cell>
          <cell r="AP79202" t="b">
            <v>0</v>
          </cell>
          <cell r="AQ79202" t="b">
            <v>0</v>
          </cell>
          <cell r="AR79202" t="b">
            <v>0</v>
          </cell>
          <cell r="AS79202" t="b">
            <v>0</v>
          </cell>
          <cell r="AT79202" t="b">
            <v>0</v>
          </cell>
          <cell r="AU79202" t="b">
            <v>0</v>
          </cell>
          <cell r="AV79202" t="b">
            <v>0</v>
          </cell>
          <cell r="AW79202" t="b">
            <v>0</v>
          </cell>
        </row>
        <row r="79203">
          <cell r="S79203" t="str">
            <v>RESERVOIR HILL</v>
          </cell>
          <cell r="AF79203">
            <v>1</v>
          </cell>
          <cell r="AG79203">
            <v>1</v>
          </cell>
          <cell r="AH79203">
            <v>1</v>
          </cell>
          <cell r="AI79203" t="b">
            <v>0</v>
          </cell>
          <cell r="AJ79203" t="b">
            <v>0</v>
          </cell>
          <cell r="AK79203" t="b">
            <v>0</v>
          </cell>
          <cell r="AL79203" t="b">
            <v>0</v>
          </cell>
          <cell r="AM79203" t="b">
            <v>0</v>
          </cell>
          <cell r="AN79203" t="b">
            <v>0</v>
          </cell>
          <cell r="AO79203" t="b">
            <v>0</v>
          </cell>
          <cell r="AP79203" t="b">
            <v>0</v>
          </cell>
          <cell r="AQ79203" t="b">
            <v>0</v>
          </cell>
          <cell r="AR79203" t="b">
            <v>0</v>
          </cell>
          <cell r="AS79203" t="b">
            <v>0</v>
          </cell>
          <cell r="AT79203" t="b">
            <v>0</v>
          </cell>
          <cell r="AU79203" t="b">
            <v>0</v>
          </cell>
          <cell r="AV79203" t="b">
            <v>0</v>
          </cell>
          <cell r="AW79203" t="b">
            <v>0</v>
          </cell>
        </row>
        <row r="79204">
          <cell r="S79204" t="str">
            <v>BROADWAY EAST</v>
          </cell>
          <cell r="AF79204">
            <v>1</v>
          </cell>
          <cell r="AG79204">
            <v>1</v>
          </cell>
          <cell r="AH79204">
            <v>1</v>
          </cell>
          <cell r="AI79204" t="b">
            <v>0</v>
          </cell>
          <cell r="AJ79204" t="b">
            <v>0</v>
          </cell>
          <cell r="AK79204" t="b">
            <v>0</v>
          </cell>
          <cell r="AL79204" t="b">
            <v>0</v>
          </cell>
          <cell r="AM79204" t="b">
            <v>0</v>
          </cell>
          <cell r="AN79204" t="b">
            <v>0</v>
          </cell>
          <cell r="AO79204" t="b">
            <v>0</v>
          </cell>
          <cell r="AP79204" t="b">
            <v>0</v>
          </cell>
          <cell r="AQ79204" t="b">
            <v>0</v>
          </cell>
          <cell r="AR79204" t="b">
            <v>0</v>
          </cell>
          <cell r="AS79204" t="b">
            <v>0</v>
          </cell>
          <cell r="AT79204" t="b">
            <v>0</v>
          </cell>
          <cell r="AU79204" t="b">
            <v>0</v>
          </cell>
          <cell r="AV79204" t="b">
            <v>0</v>
          </cell>
          <cell r="AW79204" t="b">
            <v>0</v>
          </cell>
        </row>
        <row r="79205">
          <cell r="S79205" t="str">
            <v>MCELDERRY PARK</v>
          </cell>
          <cell r="AF79205">
            <v>1</v>
          </cell>
          <cell r="AG79205">
            <v>1</v>
          </cell>
          <cell r="AH79205">
            <v>1</v>
          </cell>
          <cell r="AI79205" t="b">
            <v>0</v>
          </cell>
          <cell r="AJ79205" t="b">
            <v>0</v>
          </cell>
          <cell r="AK79205" t="b">
            <v>0</v>
          </cell>
          <cell r="AL79205" t="b">
            <v>0</v>
          </cell>
          <cell r="AM79205" t="b">
            <v>0</v>
          </cell>
          <cell r="AN79205" t="b">
            <v>0</v>
          </cell>
          <cell r="AO79205" t="b">
            <v>0</v>
          </cell>
          <cell r="AP79205" t="b">
            <v>0</v>
          </cell>
          <cell r="AQ79205" t="b">
            <v>0</v>
          </cell>
          <cell r="AR79205" t="b">
            <v>0</v>
          </cell>
          <cell r="AS79205" t="b">
            <v>0</v>
          </cell>
          <cell r="AT79205" t="b">
            <v>0</v>
          </cell>
          <cell r="AU79205" t="b">
            <v>0</v>
          </cell>
          <cell r="AV79205" t="b">
            <v>0</v>
          </cell>
          <cell r="AW79205" t="b">
            <v>0</v>
          </cell>
        </row>
        <row r="79206">
          <cell r="S79206" t="str">
            <v>BALTIMORE-LINWOOD</v>
          </cell>
          <cell r="AF79206">
            <v>0</v>
          </cell>
          <cell r="AG79206">
            <v>0</v>
          </cell>
          <cell r="AH79206">
            <v>1</v>
          </cell>
          <cell r="AI79206" t="b">
            <v>0</v>
          </cell>
          <cell r="AJ79206" t="b">
            <v>0</v>
          </cell>
          <cell r="AK79206" t="b">
            <v>0</v>
          </cell>
          <cell r="AL79206" t="b">
            <v>0</v>
          </cell>
          <cell r="AM79206" t="b">
            <v>0</v>
          </cell>
          <cell r="AN79206" t="b">
            <v>0</v>
          </cell>
          <cell r="AO79206" t="b">
            <v>0</v>
          </cell>
          <cell r="AP79206" t="b">
            <v>0</v>
          </cell>
          <cell r="AQ79206" t="b">
            <v>0</v>
          </cell>
          <cell r="AR79206" t="b">
            <v>0</v>
          </cell>
          <cell r="AS79206" t="b">
            <v>0</v>
          </cell>
          <cell r="AT79206" t="b">
            <v>0</v>
          </cell>
          <cell r="AU79206" t="b">
            <v>0</v>
          </cell>
          <cell r="AV79206" t="b">
            <v>0</v>
          </cell>
          <cell r="AW79206" t="b">
            <v>0</v>
          </cell>
        </row>
        <row r="79207">
          <cell r="S79207" t="str">
            <v>ROGNEL HEIGHTS</v>
          </cell>
          <cell r="AF79207">
            <v>0</v>
          </cell>
          <cell r="AG79207">
            <v>0</v>
          </cell>
          <cell r="AH79207">
            <v>1</v>
          </cell>
          <cell r="AI79207" t="b">
            <v>0</v>
          </cell>
          <cell r="AJ79207" t="b">
            <v>0</v>
          </cell>
          <cell r="AK79207" t="b">
            <v>0</v>
          </cell>
          <cell r="AL79207" t="b">
            <v>0</v>
          </cell>
          <cell r="AM79207" t="b">
            <v>0</v>
          </cell>
          <cell r="AN79207" t="b">
            <v>0</v>
          </cell>
          <cell r="AO79207" t="b">
            <v>0</v>
          </cell>
          <cell r="AP79207" t="b">
            <v>0</v>
          </cell>
          <cell r="AQ79207" t="b">
            <v>0</v>
          </cell>
          <cell r="AR79207" t="b">
            <v>0</v>
          </cell>
          <cell r="AS79207" t="b">
            <v>0</v>
          </cell>
          <cell r="AT79207" t="b">
            <v>0</v>
          </cell>
          <cell r="AU79207" t="b">
            <v>0</v>
          </cell>
          <cell r="AV79207" t="b">
            <v>0</v>
          </cell>
          <cell r="AW79207" t="b">
            <v>0</v>
          </cell>
        </row>
        <row r="79208">
          <cell r="S79208" t="str">
            <v>SAINT JOSEPHS</v>
          </cell>
          <cell r="AF79208">
            <v>1</v>
          </cell>
          <cell r="AG79208">
            <v>1</v>
          </cell>
          <cell r="AH79208">
            <v>1</v>
          </cell>
          <cell r="AI79208" t="b">
            <v>0</v>
          </cell>
          <cell r="AJ79208" t="b">
            <v>0</v>
          </cell>
          <cell r="AK79208" t="b">
            <v>0</v>
          </cell>
          <cell r="AL79208" t="b">
            <v>0</v>
          </cell>
          <cell r="AM79208" t="b">
            <v>0</v>
          </cell>
          <cell r="AN79208" t="b">
            <v>0</v>
          </cell>
          <cell r="AO79208" t="b">
            <v>0</v>
          </cell>
          <cell r="AP79208" t="b">
            <v>0</v>
          </cell>
          <cell r="AQ79208" t="b">
            <v>0</v>
          </cell>
          <cell r="AR79208" t="b">
            <v>0</v>
          </cell>
          <cell r="AS79208" t="b">
            <v>0</v>
          </cell>
          <cell r="AT79208" t="b">
            <v>0</v>
          </cell>
          <cell r="AU79208" t="b">
            <v>0</v>
          </cell>
          <cell r="AV79208" t="b">
            <v>0</v>
          </cell>
          <cell r="AW79208" t="b">
            <v>0</v>
          </cell>
        </row>
        <row r="79209">
          <cell r="S79209" t="str">
            <v>DRUID HEIGHTS</v>
          </cell>
          <cell r="AF79209">
            <v>0</v>
          </cell>
          <cell r="AG79209">
            <v>1</v>
          </cell>
          <cell r="AH79209">
            <v>1</v>
          </cell>
          <cell r="AI79209" t="b">
            <v>0</v>
          </cell>
          <cell r="AJ79209" t="b">
            <v>0</v>
          </cell>
          <cell r="AK79209" t="b">
            <v>0</v>
          </cell>
          <cell r="AL79209" t="b">
            <v>0</v>
          </cell>
          <cell r="AM79209" t="b">
            <v>0</v>
          </cell>
          <cell r="AN79209" t="b">
            <v>0</v>
          </cell>
          <cell r="AO79209" t="b">
            <v>0</v>
          </cell>
          <cell r="AP79209" t="b">
            <v>0</v>
          </cell>
          <cell r="AQ79209" t="b">
            <v>0</v>
          </cell>
          <cell r="AR79209" t="b">
            <v>0</v>
          </cell>
          <cell r="AS79209" t="b">
            <v>0</v>
          </cell>
          <cell r="AT79209" t="b">
            <v>0</v>
          </cell>
          <cell r="AU79209" t="b">
            <v>0</v>
          </cell>
          <cell r="AV79209" t="b">
            <v>0</v>
          </cell>
          <cell r="AW79209" t="b">
            <v>0</v>
          </cell>
        </row>
        <row r="79210">
          <cell r="S79210" t="str">
            <v>BEREA</v>
          </cell>
          <cell r="AF79210">
            <v>0</v>
          </cell>
          <cell r="AG79210">
            <v>1</v>
          </cell>
          <cell r="AH79210">
            <v>1</v>
          </cell>
          <cell r="AI79210" t="b">
            <v>0</v>
          </cell>
          <cell r="AJ79210" t="b">
            <v>0</v>
          </cell>
          <cell r="AK79210" t="b">
            <v>0</v>
          </cell>
          <cell r="AL79210" t="b">
            <v>0</v>
          </cell>
          <cell r="AM79210" t="b">
            <v>0</v>
          </cell>
          <cell r="AN79210" t="b">
            <v>0</v>
          </cell>
          <cell r="AO79210" t="b">
            <v>0</v>
          </cell>
          <cell r="AP79210" t="b">
            <v>0</v>
          </cell>
          <cell r="AQ79210" t="b">
            <v>0</v>
          </cell>
          <cell r="AR79210" t="b">
            <v>0</v>
          </cell>
          <cell r="AS79210" t="b">
            <v>0</v>
          </cell>
          <cell r="AT79210" t="b">
            <v>0</v>
          </cell>
          <cell r="AU79210" t="b">
            <v>0</v>
          </cell>
          <cell r="AV79210" t="b">
            <v>0</v>
          </cell>
          <cell r="AW79210" t="b">
            <v>0</v>
          </cell>
        </row>
        <row r="79211">
          <cell r="S79211" t="str">
            <v>MID-GOVANS</v>
          </cell>
          <cell r="AF79211">
            <v>0</v>
          </cell>
          <cell r="AG79211">
            <v>0</v>
          </cell>
          <cell r="AH79211">
            <v>1</v>
          </cell>
          <cell r="AI79211" t="b">
            <v>0</v>
          </cell>
          <cell r="AJ79211" t="b">
            <v>0</v>
          </cell>
          <cell r="AK79211" t="b">
            <v>0</v>
          </cell>
          <cell r="AL79211" t="b">
            <v>0</v>
          </cell>
          <cell r="AM79211" t="b">
            <v>0</v>
          </cell>
          <cell r="AN79211" t="b">
            <v>0</v>
          </cell>
          <cell r="AO79211" t="b">
            <v>0</v>
          </cell>
          <cell r="AP79211" t="b">
            <v>0</v>
          </cell>
          <cell r="AQ79211" t="b">
            <v>0</v>
          </cell>
          <cell r="AR79211" t="b">
            <v>0</v>
          </cell>
          <cell r="AS79211" t="b">
            <v>0</v>
          </cell>
          <cell r="AT79211" t="b">
            <v>0</v>
          </cell>
          <cell r="AU79211" t="b">
            <v>0</v>
          </cell>
          <cell r="AV79211" t="b">
            <v>0</v>
          </cell>
          <cell r="AW79211" t="b">
            <v>0</v>
          </cell>
        </row>
        <row r="79212">
          <cell r="S79212" t="str">
            <v>OLIVER</v>
          </cell>
          <cell r="AF79212">
            <v>1</v>
          </cell>
          <cell r="AG79212">
            <v>1</v>
          </cell>
          <cell r="AH79212">
            <v>1</v>
          </cell>
          <cell r="AI79212" t="b">
            <v>0</v>
          </cell>
          <cell r="AJ79212" t="b">
            <v>0</v>
          </cell>
          <cell r="AK79212" t="b">
            <v>0</v>
          </cell>
          <cell r="AL79212" t="b">
            <v>0</v>
          </cell>
          <cell r="AM79212" t="b">
            <v>0</v>
          </cell>
          <cell r="AN79212" t="b">
            <v>0</v>
          </cell>
          <cell r="AO79212" t="b">
            <v>0</v>
          </cell>
          <cell r="AP79212" t="b">
            <v>0</v>
          </cell>
          <cell r="AQ79212" t="b">
            <v>0</v>
          </cell>
          <cell r="AR79212" t="b">
            <v>0</v>
          </cell>
          <cell r="AS79212" t="b">
            <v>0</v>
          </cell>
          <cell r="AT79212" t="b">
            <v>0</v>
          </cell>
          <cell r="AU79212" t="b">
            <v>0</v>
          </cell>
          <cell r="AV79212" t="b">
            <v>0</v>
          </cell>
          <cell r="AW79212" t="b">
            <v>0</v>
          </cell>
        </row>
        <row r="79213">
          <cell r="S79213" t="str">
            <v>OLIVER</v>
          </cell>
          <cell r="AF79213">
            <v>1</v>
          </cell>
          <cell r="AG79213">
            <v>1</v>
          </cell>
          <cell r="AH79213">
            <v>1</v>
          </cell>
          <cell r="AI79213" t="b">
            <v>0</v>
          </cell>
          <cell r="AJ79213" t="b">
            <v>0</v>
          </cell>
          <cell r="AK79213" t="b">
            <v>0</v>
          </cell>
          <cell r="AL79213" t="b">
            <v>0</v>
          </cell>
          <cell r="AM79213" t="b">
            <v>0</v>
          </cell>
          <cell r="AN79213" t="b">
            <v>0</v>
          </cell>
          <cell r="AO79213" t="b">
            <v>0</v>
          </cell>
          <cell r="AP79213" t="b">
            <v>0</v>
          </cell>
          <cell r="AQ79213" t="b">
            <v>0</v>
          </cell>
          <cell r="AR79213" t="b">
            <v>0</v>
          </cell>
          <cell r="AS79213" t="b">
            <v>0</v>
          </cell>
          <cell r="AT79213" t="b">
            <v>0</v>
          </cell>
          <cell r="AU79213" t="b">
            <v>0</v>
          </cell>
          <cell r="AV79213" t="b">
            <v>0</v>
          </cell>
          <cell r="AW79213" t="b">
            <v>0</v>
          </cell>
        </row>
        <row r="79214">
          <cell r="S79214" t="str">
            <v>WOODRING</v>
          </cell>
          <cell r="AF79214">
            <v>0</v>
          </cell>
          <cell r="AG79214">
            <v>0</v>
          </cell>
          <cell r="AH79214">
            <v>1</v>
          </cell>
          <cell r="AI79214" t="b">
            <v>0</v>
          </cell>
          <cell r="AJ79214" t="b">
            <v>0</v>
          </cell>
          <cell r="AK79214" t="b">
            <v>0</v>
          </cell>
          <cell r="AL79214" t="b">
            <v>0</v>
          </cell>
          <cell r="AM79214" t="b">
            <v>0</v>
          </cell>
          <cell r="AN79214" t="b">
            <v>0</v>
          </cell>
          <cell r="AO79214" t="b">
            <v>0</v>
          </cell>
          <cell r="AP79214" t="b">
            <v>0</v>
          </cell>
          <cell r="AQ79214" t="b">
            <v>0</v>
          </cell>
          <cell r="AR79214" t="b">
            <v>0</v>
          </cell>
          <cell r="AS79214" t="b">
            <v>0</v>
          </cell>
          <cell r="AT79214" t="b">
            <v>0</v>
          </cell>
          <cell r="AU79214" t="b">
            <v>0</v>
          </cell>
          <cell r="AV79214" t="b">
            <v>0</v>
          </cell>
          <cell r="AW79214" t="b">
            <v>0</v>
          </cell>
        </row>
        <row r="79215">
          <cell r="S79215" t="str">
            <v>BELAIR-EDISON</v>
          </cell>
          <cell r="AF79215">
            <v>0</v>
          </cell>
          <cell r="AG79215">
            <v>0</v>
          </cell>
          <cell r="AH79215">
            <v>1</v>
          </cell>
          <cell r="AI79215" t="b">
            <v>0</v>
          </cell>
          <cell r="AJ79215" t="b">
            <v>0</v>
          </cell>
          <cell r="AK79215" t="b">
            <v>0</v>
          </cell>
          <cell r="AL79215" t="b">
            <v>0</v>
          </cell>
          <cell r="AM79215" t="b">
            <v>0</v>
          </cell>
          <cell r="AN79215" t="b">
            <v>0</v>
          </cell>
          <cell r="AO79215" t="b">
            <v>0</v>
          </cell>
          <cell r="AP79215" t="b">
            <v>0</v>
          </cell>
          <cell r="AQ79215" t="b">
            <v>0</v>
          </cell>
          <cell r="AR79215" t="b">
            <v>0</v>
          </cell>
          <cell r="AS79215" t="b">
            <v>0</v>
          </cell>
          <cell r="AT79215" t="b">
            <v>0</v>
          </cell>
          <cell r="AU79215" t="b">
            <v>0</v>
          </cell>
          <cell r="AV79215" t="b">
            <v>0</v>
          </cell>
          <cell r="AW79215" t="b">
            <v>0</v>
          </cell>
        </row>
        <row r="79216">
          <cell r="S79216" t="str">
            <v>BELAIR-EDISON</v>
          </cell>
          <cell r="AF79216">
            <v>0</v>
          </cell>
          <cell r="AG79216">
            <v>1</v>
          </cell>
          <cell r="AH79216">
            <v>1</v>
          </cell>
          <cell r="AI79216" t="b">
            <v>0</v>
          </cell>
          <cell r="AJ79216" t="b">
            <v>0</v>
          </cell>
          <cell r="AK79216" t="b">
            <v>0</v>
          </cell>
          <cell r="AL79216" t="b">
            <v>0</v>
          </cell>
          <cell r="AM79216" t="b">
            <v>0</v>
          </cell>
          <cell r="AN79216" t="b">
            <v>0</v>
          </cell>
          <cell r="AO79216" t="b">
            <v>0</v>
          </cell>
          <cell r="AP79216" t="b">
            <v>0</v>
          </cell>
          <cell r="AQ79216" t="b">
            <v>0</v>
          </cell>
          <cell r="AR79216" t="b">
            <v>0</v>
          </cell>
          <cell r="AS79216" t="b">
            <v>0</v>
          </cell>
          <cell r="AT79216" t="b">
            <v>0</v>
          </cell>
          <cell r="AU79216" t="b">
            <v>0</v>
          </cell>
          <cell r="AV79216" t="b">
            <v>0</v>
          </cell>
          <cell r="AW79216" t="b">
            <v>0</v>
          </cell>
        </row>
        <row r="79217">
          <cell r="S79217" t="str">
            <v>BELAIR-EDISON</v>
          </cell>
          <cell r="AF79217">
            <v>1</v>
          </cell>
          <cell r="AG79217">
            <v>1</v>
          </cell>
          <cell r="AH79217">
            <v>1</v>
          </cell>
          <cell r="AI79217" t="b">
            <v>0</v>
          </cell>
          <cell r="AJ79217" t="b">
            <v>0</v>
          </cell>
          <cell r="AK79217" t="b">
            <v>0</v>
          </cell>
          <cell r="AL79217" t="b">
            <v>0</v>
          </cell>
          <cell r="AM79217" t="b">
            <v>0</v>
          </cell>
          <cell r="AN79217" t="b">
            <v>0</v>
          </cell>
          <cell r="AO79217" t="b">
            <v>0</v>
          </cell>
          <cell r="AP79217" t="b">
            <v>0</v>
          </cell>
          <cell r="AQ79217" t="b">
            <v>0</v>
          </cell>
          <cell r="AR79217" t="b">
            <v>0</v>
          </cell>
          <cell r="AS79217" t="b">
            <v>0</v>
          </cell>
          <cell r="AT79217" t="b">
            <v>0</v>
          </cell>
          <cell r="AU79217" t="b">
            <v>0</v>
          </cell>
          <cell r="AV79217" t="b">
            <v>0</v>
          </cell>
          <cell r="AW79217" t="b">
            <v>0</v>
          </cell>
        </row>
        <row r="79218">
          <cell r="S79218" t="str">
            <v>BALTIMORE HIGHLANDS</v>
          </cell>
          <cell r="AF79218">
            <v>0</v>
          </cell>
          <cell r="AG79218">
            <v>0</v>
          </cell>
          <cell r="AH79218">
            <v>1</v>
          </cell>
          <cell r="AI79218" t="b">
            <v>0</v>
          </cell>
          <cell r="AJ79218" t="b">
            <v>0</v>
          </cell>
          <cell r="AK79218" t="b">
            <v>0</v>
          </cell>
          <cell r="AL79218" t="b">
            <v>0</v>
          </cell>
          <cell r="AM79218" t="b">
            <v>0</v>
          </cell>
          <cell r="AN79218" t="b">
            <v>0</v>
          </cell>
          <cell r="AO79218" t="b">
            <v>0</v>
          </cell>
          <cell r="AP79218" t="b">
            <v>0</v>
          </cell>
          <cell r="AQ79218" t="b">
            <v>0</v>
          </cell>
          <cell r="AR79218" t="b">
            <v>0</v>
          </cell>
          <cell r="AS79218" t="b">
            <v>0</v>
          </cell>
          <cell r="AT79218" t="b">
            <v>0</v>
          </cell>
          <cell r="AU79218" t="b">
            <v>0</v>
          </cell>
          <cell r="AV79218" t="b">
            <v>0</v>
          </cell>
          <cell r="AW79218" t="b">
            <v>0</v>
          </cell>
        </row>
        <row r="79219">
          <cell r="S79219" t="str">
            <v>EDNOR GARDENS-LAKESIDE</v>
          </cell>
          <cell r="AF79219">
            <v>0</v>
          </cell>
          <cell r="AG79219">
            <v>1</v>
          </cell>
          <cell r="AH79219">
            <v>1</v>
          </cell>
          <cell r="AI79219" t="b">
            <v>0</v>
          </cell>
          <cell r="AJ79219" t="b">
            <v>0</v>
          </cell>
          <cell r="AK79219" t="b">
            <v>0</v>
          </cell>
          <cell r="AL79219" t="b">
            <v>0</v>
          </cell>
          <cell r="AM79219" t="b">
            <v>0</v>
          </cell>
          <cell r="AN79219" t="b">
            <v>0</v>
          </cell>
          <cell r="AO79219" t="b">
            <v>0</v>
          </cell>
          <cell r="AP79219" t="b">
            <v>0</v>
          </cell>
          <cell r="AQ79219" t="b">
            <v>0</v>
          </cell>
          <cell r="AR79219" t="b">
            <v>0</v>
          </cell>
          <cell r="AS79219" t="b">
            <v>0</v>
          </cell>
          <cell r="AT79219" t="b">
            <v>0</v>
          </cell>
          <cell r="AU79219" t="b">
            <v>0</v>
          </cell>
          <cell r="AV79219" t="b">
            <v>0</v>
          </cell>
          <cell r="AW79219" t="b">
            <v>0</v>
          </cell>
        </row>
        <row r="79220">
          <cell r="S79220" t="str">
            <v>BELAIR-EDISON</v>
          </cell>
          <cell r="AF79220">
            <v>1</v>
          </cell>
          <cell r="AG79220">
            <v>1</v>
          </cell>
          <cell r="AH79220">
            <v>1</v>
          </cell>
          <cell r="AI79220" t="b">
            <v>0</v>
          </cell>
          <cell r="AJ79220" t="b">
            <v>0</v>
          </cell>
          <cell r="AK79220" t="b">
            <v>0</v>
          </cell>
          <cell r="AL79220" t="b">
            <v>0</v>
          </cell>
          <cell r="AM79220" t="b">
            <v>0</v>
          </cell>
          <cell r="AN79220" t="b">
            <v>0</v>
          </cell>
          <cell r="AO79220" t="b">
            <v>0</v>
          </cell>
          <cell r="AP79220" t="b">
            <v>0</v>
          </cell>
          <cell r="AQ79220" t="b">
            <v>0</v>
          </cell>
          <cell r="AR79220" t="b">
            <v>0</v>
          </cell>
          <cell r="AS79220" t="b">
            <v>0</v>
          </cell>
          <cell r="AT79220" t="b">
            <v>0</v>
          </cell>
          <cell r="AU79220" t="b">
            <v>0</v>
          </cell>
          <cell r="AV79220" t="b">
            <v>0</v>
          </cell>
          <cell r="AW79220" t="b">
            <v>0</v>
          </cell>
        </row>
        <row r="79221">
          <cell r="S79221" t="str">
            <v>MORRELL PARK</v>
          </cell>
          <cell r="AF79221">
            <v>0</v>
          </cell>
          <cell r="AG79221">
            <v>1</v>
          </cell>
          <cell r="AH79221">
            <v>1</v>
          </cell>
          <cell r="AI79221" t="b">
            <v>0</v>
          </cell>
          <cell r="AJ79221" t="b">
            <v>0</v>
          </cell>
          <cell r="AK79221" t="b">
            <v>0</v>
          </cell>
          <cell r="AL79221" t="b">
            <v>0</v>
          </cell>
          <cell r="AM79221" t="b">
            <v>0</v>
          </cell>
          <cell r="AN79221" t="b">
            <v>0</v>
          </cell>
          <cell r="AO79221" t="b">
            <v>0</v>
          </cell>
          <cell r="AP79221" t="b">
            <v>0</v>
          </cell>
          <cell r="AQ79221" t="b">
            <v>0</v>
          </cell>
          <cell r="AR79221" t="b">
            <v>0</v>
          </cell>
          <cell r="AS79221" t="b">
            <v>0</v>
          </cell>
          <cell r="AT79221" t="b">
            <v>0</v>
          </cell>
          <cell r="AU79221" t="b">
            <v>0</v>
          </cell>
          <cell r="AV79221" t="b">
            <v>0</v>
          </cell>
          <cell r="AW79221" t="b">
            <v>0</v>
          </cell>
        </row>
        <row r="79222">
          <cell r="S79222" t="str">
            <v>EDMONDSON VILLAGE</v>
          </cell>
          <cell r="AF79222">
            <v>1</v>
          </cell>
          <cell r="AG79222">
            <v>1</v>
          </cell>
          <cell r="AH79222">
            <v>1</v>
          </cell>
          <cell r="AI79222" t="b">
            <v>0</v>
          </cell>
          <cell r="AJ79222" t="b">
            <v>0</v>
          </cell>
          <cell r="AK79222" t="b">
            <v>0</v>
          </cell>
          <cell r="AL79222" t="b">
            <v>0</v>
          </cell>
          <cell r="AM79222" t="b">
            <v>0</v>
          </cell>
          <cell r="AN79222" t="b">
            <v>0</v>
          </cell>
          <cell r="AO79222" t="b">
            <v>0</v>
          </cell>
          <cell r="AP79222" t="b">
            <v>0</v>
          </cell>
          <cell r="AQ79222" t="b">
            <v>0</v>
          </cell>
          <cell r="AR79222" t="b">
            <v>0</v>
          </cell>
          <cell r="AS79222" t="b">
            <v>0</v>
          </cell>
          <cell r="AT79222" t="b">
            <v>0</v>
          </cell>
          <cell r="AU79222" t="b">
            <v>0</v>
          </cell>
          <cell r="AV79222" t="b">
            <v>0</v>
          </cell>
          <cell r="AW79222" t="b">
            <v>0</v>
          </cell>
        </row>
        <row r="79223">
          <cell r="S79223" t="str">
            <v>FOUR BY FOUR</v>
          </cell>
          <cell r="AF79223">
            <v>0</v>
          </cell>
          <cell r="AG79223">
            <v>0</v>
          </cell>
          <cell r="AH79223">
            <v>1</v>
          </cell>
          <cell r="AI79223" t="b">
            <v>0</v>
          </cell>
          <cell r="AJ79223" t="b">
            <v>0</v>
          </cell>
          <cell r="AK79223" t="b">
            <v>0</v>
          </cell>
          <cell r="AL79223" t="b">
            <v>0</v>
          </cell>
          <cell r="AM79223" t="b">
            <v>0</v>
          </cell>
          <cell r="AN79223" t="b">
            <v>0</v>
          </cell>
          <cell r="AO79223" t="b">
            <v>0</v>
          </cell>
          <cell r="AP79223" t="b">
            <v>0</v>
          </cell>
          <cell r="AQ79223" t="b">
            <v>0</v>
          </cell>
          <cell r="AR79223" t="b">
            <v>0</v>
          </cell>
          <cell r="AS79223" t="b">
            <v>0</v>
          </cell>
          <cell r="AT79223" t="b">
            <v>0</v>
          </cell>
          <cell r="AU79223" t="b">
            <v>0</v>
          </cell>
          <cell r="AV79223" t="b">
            <v>0</v>
          </cell>
          <cell r="AW79223" t="b">
            <v>0</v>
          </cell>
        </row>
        <row r="79224">
          <cell r="S79224" t="str">
            <v>SANDTOWN-WINCHESTER</v>
          </cell>
          <cell r="AF79224">
            <v>1</v>
          </cell>
          <cell r="AG79224">
            <v>1</v>
          </cell>
          <cell r="AH79224">
            <v>1</v>
          </cell>
          <cell r="AI79224" t="b">
            <v>0</v>
          </cell>
          <cell r="AJ79224" t="b">
            <v>0</v>
          </cell>
          <cell r="AK79224" t="b">
            <v>0</v>
          </cell>
          <cell r="AL79224" t="b">
            <v>0</v>
          </cell>
          <cell r="AM79224" t="b">
            <v>0</v>
          </cell>
          <cell r="AN79224" t="b">
            <v>0</v>
          </cell>
          <cell r="AO79224" t="b">
            <v>0</v>
          </cell>
          <cell r="AP79224" t="b">
            <v>0</v>
          </cell>
          <cell r="AQ79224" t="b">
            <v>0</v>
          </cell>
          <cell r="AR79224" t="b">
            <v>0</v>
          </cell>
          <cell r="AS79224" t="b">
            <v>0</v>
          </cell>
          <cell r="AT79224" t="b">
            <v>0</v>
          </cell>
          <cell r="AU79224" t="b">
            <v>0</v>
          </cell>
          <cell r="AV79224" t="b">
            <v>0</v>
          </cell>
          <cell r="AW79224" t="b">
            <v>0</v>
          </cell>
        </row>
        <row r="79225">
          <cell r="S79225" t="str">
            <v>FRANKLIN SQUARE</v>
          </cell>
          <cell r="AF79225">
            <v>0</v>
          </cell>
          <cell r="AG79225">
            <v>0</v>
          </cell>
          <cell r="AH79225">
            <v>1</v>
          </cell>
          <cell r="AI79225" t="b">
            <v>0</v>
          </cell>
          <cell r="AJ79225" t="b">
            <v>0</v>
          </cell>
          <cell r="AK79225" t="b">
            <v>0</v>
          </cell>
          <cell r="AL79225" t="b">
            <v>0</v>
          </cell>
          <cell r="AM79225" t="b">
            <v>0</v>
          </cell>
          <cell r="AN79225" t="b">
            <v>0</v>
          </cell>
          <cell r="AO79225" t="b">
            <v>0</v>
          </cell>
          <cell r="AP79225" t="b">
            <v>0</v>
          </cell>
          <cell r="AQ79225" t="b">
            <v>0</v>
          </cell>
          <cell r="AR79225" t="b">
            <v>0</v>
          </cell>
          <cell r="AS79225" t="b">
            <v>0</v>
          </cell>
          <cell r="AT79225" t="b">
            <v>0</v>
          </cell>
          <cell r="AU79225" t="b">
            <v>0</v>
          </cell>
          <cell r="AV79225" t="b">
            <v>0</v>
          </cell>
          <cell r="AW79225" t="b">
            <v>0</v>
          </cell>
        </row>
        <row r="79226">
          <cell r="S79226" t="str">
            <v>CARROLLTON RIDGE</v>
          </cell>
          <cell r="AF79226">
            <v>1</v>
          </cell>
          <cell r="AG79226">
            <v>1</v>
          </cell>
          <cell r="AH79226">
            <v>1</v>
          </cell>
          <cell r="AI79226" t="b">
            <v>0</v>
          </cell>
          <cell r="AJ79226" t="b">
            <v>0</v>
          </cell>
          <cell r="AK79226" t="b">
            <v>0</v>
          </cell>
          <cell r="AL79226" t="b">
            <v>0</v>
          </cell>
          <cell r="AM79226" t="b">
            <v>0</v>
          </cell>
          <cell r="AN79226" t="b">
            <v>0</v>
          </cell>
          <cell r="AO79226" t="b">
            <v>0</v>
          </cell>
          <cell r="AP79226" t="b">
            <v>0</v>
          </cell>
          <cell r="AQ79226" t="b">
            <v>0</v>
          </cell>
          <cell r="AR79226" t="b">
            <v>0</v>
          </cell>
          <cell r="AS79226" t="b">
            <v>0</v>
          </cell>
          <cell r="AT79226" t="b">
            <v>0</v>
          </cell>
          <cell r="AU79226" t="b">
            <v>0</v>
          </cell>
          <cell r="AV79226" t="b">
            <v>0</v>
          </cell>
          <cell r="AW79226" t="b">
            <v>0</v>
          </cell>
        </row>
        <row r="79227">
          <cell r="S79227" t="str">
            <v>CARROLLTON RIDGE</v>
          </cell>
          <cell r="AF79227">
            <v>0</v>
          </cell>
          <cell r="AG79227">
            <v>1</v>
          </cell>
          <cell r="AH79227">
            <v>1</v>
          </cell>
          <cell r="AI79227" t="b">
            <v>0</v>
          </cell>
          <cell r="AJ79227" t="b">
            <v>0</v>
          </cell>
          <cell r="AK79227" t="b">
            <v>0</v>
          </cell>
          <cell r="AL79227" t="b">
            <v>0</v>
          </cell>
          <cell r="AM79227" t="b">
            <v>0</v>
          </cell>
          <cell r="AN79227" t="b">
            <v>0</v>
          </cell>
          <cell r="AO79227" t="b">
            <v>0</v>
          </cell>
          <cell r="AP79227" t="b">
            <v>0</v>
          </cell>
          <cell r="AQ79227" t="b">
            <v>0</v>
          </cell>
          <cell r="AR79227" t="b">
            <v>0</v>
          </cell>
          <cell r="AS79227" t="b">
            <v>0</v>
          </cell>
          <cell r="AT79227" t="b">
            <v>0</v>
          </cell>
          <cell r="AU79227" t="b">
            <v>0</v>
          </cell>
          <cell r="AV79227" t="b">
            <v>0</v>
          </cell>
          <cell r="AW79227" t="b">
            <v>0</v>
          </cell>
        </row>
        <row r="79228">
          <cell r="S79228" t="str">
            <v>WASHINGTON VILLAGE</v>
          </cell>
          <cell r="AF79228">
            <v>0</v>
          </cell>
          <cell r="AG79228">
            <v>1</v>
          </cell>
          <cell r="AH79228">
            <v>1</v>
          </cell>
          <cell r="AI79228" t="b">
            <v>0</v>
          </cell>
          <cell r="AJ79228" t="b">
            <v>0</v>
          </cell>
          <cell r="AK79228" t="b">
            <v>0</v>
          </cell>
          <cell r="AL79228" t="b">
            <v>0</v>
          </cell>
          <cell r="AM79228" t="b">
            <v>0</v>
          </cell>
          <cell r="AN79228" t="b">
            <v>0</v>
          </cell>
          <cell r="AO79228" t="b">
            <v>0</v>
          </cell>
          <cell r="AP79228" t="b">
            <v>0</v>
          </cell>
          <cell r="AQ79228" t="b">
            <v>0</v>
          </cell>
          <cell r="AR79228" t="b">
            <v>0</v>
          </cell>
          <cell r="AS79228" t="b">
            <v>0</v>
          </cell>
          <cell r="AT79228" t="b">
            <v>0</v>
          </cell>
          <cell r="AU79228" t="b">
            <v>0</v>
          </cell>
          <cell r="AV79228" t="b">
            <v>0</v>
          </cell>
          <cell r="AW79228" t="b">
            <v>0</v>
          </cell>
        </row>
        <row r="79229">
          <cell r="S79229" t="str">
            <v>SAINT JOSEPHS</v>
          </cell>
          <cell r="AF79229">
            <v>0</v>
          </cell>
          <cell r="AG79229">
            <v>0</v>
          </cell>
          <cell r="AH79229">
            <v>1</v>
          </cell>
          <cell r="AI79229" t="b">
            <v>0</v>
          </cell>
          <cell r="AJ79229" t="b">
            <v>0</v>
          </cell>
          <cell r="AK79229" t="b">
            <v>0</v>
          </cell>
          <cell r="AL79229" t="b">
            <v>0</v>
          </cell>
          <cell r="AM79229" t="b">
            <v>0</v>
          </cell>
          <cell r="AN79229" t="b">
            <v>0</v>
          </cell>
          <cell r="AO79229" t="b">
            <v>0</v>
          </cell>
          <cell r="AP79229" t="b">
            <v>0</v>
          </cell>
          <cell r="AQ79229" t="b">
            <v>0</v>
          </cell>
          <cell r="AR79229" t="b">
            <v>0</v>
          </cell>
          <cell r="AS79229" t="b">
            <v>0</v>
          </cell>
          <cell r="AT79229" t="b">
            <v>0</v>
          </cell>
          <cell r="AU79229" t="b">
            <v>0</v>
          </cell>
          <cell r="AV79229" t="b">
            <v>0</v>
          </cell>
          <cell r="AW79229" t="b">
            <v>0</v>
          </cell>
        </row>
        <row r="79230">
          <cell r="S79230" t="str">
            <v>FOREST PARK</v>
          </cell>
          <cell r="AF79230">
            <v>1</v>
          </cell>
          <cell r="AG79230">
            <v>1</v>
          </cell>
          <cell r="AH79230">
            <v>1</v>
          </cell>
          <cell r="AI79230" t="b">
            <v>0</v>
          </cell>
          <cell r="AJ79230" t="b">
            <v>0</v>
          </cell>
          <cell r="AK79230" t="b">
            <v>0</v>
          </cell>
          <cell r="AL79230" t="b">
            <v>0</v>
          </cell>
          <cell r="AM79230" t="b">
            <v>0</v>
          </cell>
          <cell r="AN79230" t="b">
            <v>0</v>
          </cell>
          <cell r="AO79230" t="b">
            <v>0</v>
          </cell>
          <cell r="AP79230" t="b">
            <v>0</v>
          </cell>
          <cell r="AQ79230" t="b">
            <v>0</v>
          </cell>
          <cell r="AR79230" t="b">
            <v>0</v>
          </cell>
          <cell r="AS79230" t="b">
            <v>0</v>
          </cell>
          <cell r="AT79230" t="b">
            <v>0</v>
          </cell>
          <cell r="AU79230" t="b">
            <v>0</v>
          </cell>
          <cell r="AV79230" t="b">
            <v>0</v>
          </cell>
          <cell r="AW79230" t="b">
            <v>0</v>
          </cell>
        </row>
        <row r="79231">
          <cell r="S79231" t="str">
            <v>PARKVIEW/WOODBROOK</v>
          </cell>
          <cell r="AF79231">
            <v>1</v>
          </cell>
          <cell r="AG79231">
            <v>1</v>
          </cell>
          <cell r="AH79231">
            <v>1</v>
          </cell>
          <cell r="AI79231" t="b">
            <v>0</v>
          </cell>
          <cell r="AJ79231" t="b">
            <v>0</v>
          </cell>
          <cell r="AK79231" t="b">
            <v>0</v>
          </cell>
          <cell r="AL79231" t="b">
            <v>0</v>
          </cell>
          <cell r="AM79231" t="b">
            <v>0</v>
          </cell>
          <cell r="AN79231" t="b">
            <v>0</v>
          </cell>
          <cell r="AO79231" t="b">
            <v>0</v>
          </cell>
          <cell r="AP79231" t="b">
            <v>0</v>
          </cell>
          <cell r="AQ79231" t="b">
            <v>0</v>
          </cell>
          <cell r="AR79231" t="b">
            <v>0</v>
          </cell>
          <cell r="AS79231" t="b">
            <v>0</v>
          </cell>
          <cell r="AT79231" t="b">
            <v>0</v>
          </cell>
          <cell r="AU79231" t="b">
            <v>0</v>
          </cell>
          <cell r="AV79231" t="b">
            <v>0</v>
          </cell>
          <cell r="AW79231" t="b">
            <v>0</v>
          </cell>
        </row>
        <row r="79232">
          <cell r="S79232" t="str">
            <v>PARK CIRCLE</v>
          </cell>
          <cell r="AF79232">
            <v>1</v>
          </cell>
          <cell r="AG79232">
            <v>1</v>
          </cell>
          <cell r="AH79232">
            <v>1</v>
          </cell>
          <cell r="AI79232" t="b">
            <v>0</v>
          </cell>
          <cell r="AJ79232" t="b">
            <v>0</v>
          </cell>
          <cell r="AK79232" t="b">
            <v>0</v>
          </cell>
          <cell r="AL79232" t="b">
            <v>0</v>
          </cell>
          <cell r="AM79232" t="b">
            <v>0</v>
          </cell>
          <cell r="AN79232" t="b">
            <v>0</v>
          </cell>
          <cell r="AO79232" t="b">
            <v>0</v>
          </cell>
          <cell r="AP79232" t="b">
            <v>0</v>
          </cell>
          <cell r="AQ79232" t="b">
            <v>0</v>
          </cell>
          <cell r="AR79232" t="b">
            <v>0</v>
          </cell>
          <cell r="AS79232" t="b">
            <v>0</v>
          </cell>
          <cell r="AT79232" t="b">
            <v>0</v>
          </cell>
          <cell r="AU79232" t="b">
            <v>0</v>
          </cell>
          <cell r="AV79232" t="b">
            <v>0</v>
          </cell>
          <cell r="AW79232" t="b">
            <v>0</v>
          </cell>
        </row>
        <row r="79233">
          <cell r="S79233" t="str">
            <v>WOODMERE</v>
          </cell>
          <cell r="AF79233">
            <v>1</v>
          </cell>
          <cell r="AG79233">
            <v>1</v>
          </cell>
          <cell r="AH79233">
            <v>1</v>
          </cell>
          <cell r="AI79233" t="b">
            <v>0</v>
          </cell>
          <cell r="AJ79233" t="b">
            <v>0</v>
          </cell>
          <cell r="AK79233" t="b">
            <v>0</v>
          </cell>
          <cell r="AL79233" t="b">
            <v>0</v>
          </cell>
          <cell r="AM79233" t="b">
            <v>0</v>
          </cell>
          <cell r="AN79233" t="b">
            <v>0</v>
          </cell>
          <cell r="AO79233" t="b">
            <v>0</v>
          </cell>
          <cell r="AP79233" t="b">
            <v>0</v>
          </cell>
          <cell r="AQ79233" t="b">
            <v>0</v>
          </cell>
          <cell r="AR79233" t="b">
            <v>0</v>
          </cell>
          <cell r="AS79233" t="b">
            <v>0</v>
          </cell>
          <cell r="AT79233" t="b">
            <v>0</v>
          </cell>
          <cell r="AU79233" t="b">
            <v>0</v>
          </cell>
          <cell r="AV79233" t="b">
            <v>0</v>
          </cell>
          <cell r="AW79233" t="b">
            <v>0</v>
          </cell>
        </row>
        <row r="79234">
          <cell r="S79234" t="str">
            <v>CENTRAL PARK HEIGHTS</v>
          </cell>
          <cell r="AF79234">
            <v>1</v>
          </cell>
          <cell r="AG79234">
            <v>1</v>
          </cell>
          <cell r="AH79234">
            <v>1</v>
          </cell>
          <cell r="AI79234" t="b">
            <v>0</v>
          </cell>
          <cell r="AJ79234" t="b">
            <v>0</v>
          </cell>
          <cell r="AK79234" t="b">
            <v>0</v>
          </cell>
          <cell r="AL79234" t="b">
            <v>0</v>
          </cell>
          <cell r="AM79234" t="b">
            <v>0</v>
          </cell>
          <cell r="AN79234" t="b">
            <v>0</v>
          </cell>
          <cell r="AO79234" t="b">
            <v>0</v>
          </cell>
          <cell r="AP79234" t="b">
            <v>0</v>
          </cell>
          <cell r="AQ79234" t="b">
            <v>0</v>
          </cell>
          <cell r="AR79234" t="b">
            <v>0</v>
          </cell>
          <cell r="AS79234" t="b">
            <v>0</v>
          </cell>
          <cell r="AT79234" t="b">
            <v>0</v>
          </cell>
          <cell r="AU79234" t="b">
            <v>0</v>
          </cell>
          <cell r="AV79234" t="b">
            <v>0</v>
          </cell>
          <cell r="AW79234" t="b">
            <v>0</v>
          </cell>
        </row>
        <row r="79235">
          <cell r="S79235" t="str">
            <v>LANGSTON HUGHES</v>
          </cell>
          <cell r="AF79235">
            <v>1</v>
          </cell>
          <cell r="AG79235">
            <v>1</v>
          </cell>
          <cell r="AH79235">
            <v>1</v>
          </cell>
          <cell r="AI79235" t="b">
            <v>0</v>
          </cell>
          <cell r="AJ79235" t="b">
            <v>0</v>
          </cell>
          <cell r="AK79235" t="b">
            <v>0</v>
          </cell>
          <cell r="AL79235" t="b">
            <v>0</v>
          </cell>
          <cell r="AM79235" t="b">
            <v>0</v>
          </cell>
          <cell r="AN79235" t="b">
            <v>0</v>
          </cell>
          <cell r="AO79235" t="b">
            <v>0</v>
          </cell>
          <cell r="AP79235" t="b">
            <v>0</v>
          </cell>
          <cell r="AQ79235" t="b">
            <v>0</v>
          </cell>
          <cell r="AR79235" t="b">
            <v>0</v>
          </cell>
          <cell r="AS79235" t="b">
            <v>0</v>
          </cell>
          <cell r="AT79235" t="b">
            <v>0</v>
          </cell>
          <cell r="AU79235" t="b">
            <v>0</v>
          </cell>
          <cell r="AV79235" t="b">
            <v>0</v>
          </cell>
          <cell r="AW79235" t="b">
            <v>0</v>
          </cell>
        </row>
        <row r="79236">
          <cell r="S79236" t="str">
            <v>WOODRING</v>
          </cell>
          <cell r="AF79236">
            <v>0</v>
          </cell>
          <cell r="AG79236">
            <v>0</v>
          </cell>
          <cell r="AH79236">
            <v>1</v>
          </cell>
          <cell r="AI79236" t="b">
            <v>0</v>
          </cell>
          <cell r="AJ79236" t="b">
            <v>0</v>
          </cell>
          <cell r="AK79236" t="b">
            <v>0</v>
          </cell>
          <cell r="AL79236" t="b">
            <v>0</v>
          </cell>
          <cell r="AM79236" t="b">
            <v>0</v>
          </cell>
          <cell r="AN79236" t="b">
            <v>0</v>
          </cell>
          <cell r="AO79236" t="b">
            <v>0</v>
          </cell>
          <cell r="AP79236" t="b">
            <v>0</v>
          </cell>
          <cell r="AQ79236" t="b">
            <v>0</v>
          </cell>
          <cell r="AR79236" t="b">
            <v>0</v>
          </cell>
          <cell r="AS79236" t="b">
            <v>0</v>
          </cell>
          <cell r="AT79236" t="b">
            <v>0</v>
          </cell>
          <cell r="AU79236" t="b">
            <v>0</v>
          </cell>
          <cell r="AV79236" t="b">
            <v>0</v>
          </cell>
          <cell r="AW79236" t="b">
            <v>0</v>
          </cell>
        </row>
        <row r="79237">
          <cell r="S79237" t="str">
            <v>CARROLLTON RIDGE</v>
          </cell>
          <cell r="AF79237">
            <v>1</v>
          </cell>
          <cell r="AG79237">
            <v>1</v>
          </cell>
          <cell r="AH79237">
            <v>1</v>
          </cell>
          <cell r="AI79237" t="b">
            <v>0</v>
          </cell>
          <cell r="AJ79237" t="b">
            <v>0</v>
          </cell>
          <cell r="AK79237" t="b">
            <v>0</v>
          </cell>
          <cell r="AL79237" t="b">
            <v>0</v>
          </cell>
          <cell r="AM79237" t="b">
            <v>0</v>
          </cell>
          <cell r="AN79237" t="b">
            <v>0</v>
          </cell>
          <cell r="AO79237" t="b">
            <v>0</v>
          </cell>
          <cell r="AP79237" t="b">
            <v>0</v>
          </cell>
          <cell r="AQ79237" t="b">
            <v>0</v>
          </cell>
          <cell r="AR79237" t="b">
            <v>0</v>
          </cell>
          <cell r="AS79237" t="b">
            <v>0</v>
          </cell>
          <cell r="AT79237" t="b">
            <v>0</v>
          </cell>
          <cell r="AU79237" t="b">
            <v>0</v>
          </cell>
          <cell r="AV79237" t="b">
            <v>0</v>
          </cell>
          <cell r="AW79237" t="b">
            <v>0</v>
          </cell>
        </row>
        <row r="79238">
          <cell r="S79238" t="str">
            <v>MOSHER</v>
          </cell>
          <cell r="AF79238">
            <v>1</v>
          </cell>
          <cell r="AG79238">
            <v>1</v>
          </cell>
          <cell r="AH79238">
            <v>1</v>
          </cell>
          <cell r="AI79238" t="b">
            <v>0</v>
          </cell>
          <cell r="AJ79238" t="b">
            <v>0</v>
          </cell>
          <cell r="AK79238" t="b">
            <v>0</v>
          </cell>
          <cell r="AL79238" t="b">
            <v>0</v>
          </cell>
          <cell r="AM79238" t="b">
            <v>0</v>
          </cell>
          <cell r="AN79238" t="b">
            <v>0</v>
          </cell>
          <cell r="AO79238" t="b">
            <v>0</v>
          </cell>
          <cell r="AP79238" t="b">
            <v>0</v>
          </cell>
          <cell r="AQ79238" t="b">
            <v>0</v>
          </cell>
          <cell r="AR79238" t="b">
            <v>0</v>
          </cell>
          <cell r="AS79238" t="b">
            <v>0</v>
          </cell>
          <cell r="AT79238" t="b">
            <v>0</v>
          </cell>
          <cell r="AU79238" t="b">
            <v>0</v>
          </cell>
          <cell r="AV79238" t="b">
            <v>0</v>
          </cell>
          <cell r="AW79238" t="b">
            <v>0</v>
          </cell>
        </row>
        <row r="79239">
          <cell r="S79239" t="str">
            <v>DOLFIELD</v>
          </cell>
          <cell r="AF79239">
            <v>0</v>
          </cell>
          <cell r="AG79239">
            <v>0</v>
          </cell>
          <cell r="AH79239">
            <v>1</v>
          </cell>
          <cell r="AI79239" t="b">
            <v>0</v>
          </cell>
          <cell r="AJ79239" t="b">
            <v>0</v>
          </cell>
          <cell r="AK79239" t="b">
            <v>0</v>
          </cell>
          <cell r="AL79239" t="b">
            <v>0</v>
          </cell>
          <cell r="AM79239" t="b">
            <v>0</v>
          </cell>
          <cell r="AN79239" t="b">
            <v>0</v>
          </cell>
          <cell r="AO79239" t="b">
            <v>0</v>
          </cell>
          <cell r="AP79239" t="b">
            <v>0</v>
          </cell>
          <cell r="AQ79239" t="b">
            <v>0</v>
          </cell>
          <cell r="AR79239" t="b">
            <v>0</v>
          </cell>
          <cell r="AS79239" t="b">
            <v>0</v>
          </cell>
          <cell r="AT79239" t="b">
            <v>0</v>
          </cell>
          <cell r="AU79239" t="b">
            <v>0</v>
          </cell>
          <cell r="AV79239" t="b">
            <v>0</v>
          </cell>
          <cell r="AW79239" t="b">
            <v>0</v>
          </cell>
        </row>
        <row r="79240">
          <cell r="S79240" t="str">
            <v>GREENSPRING</v>
          </cell>
          <cell r="AF79240">
            <v>1</v>
          </cell>
          <cell r="AG79240">
            <v>1</v>
          </cell>
          <cell r="AH79240">
            <v>1</v>
          </cell>
          <cell r="AI79240" t="b">
            <v>0</v>
          </cell>
          <cell r="AJ79240" t="b">
            <v>0</v>
          </cell>
          <cell r="AK79240" t="b">
            <v>0</v>
          </cell>
          <cell r="AL79240" t="b">
            <v>0</v>
          </cell>
          <cell r="AM79240" t="b">
            <v>0</v>
          </cell>
          <cell r="AN79240" t="b">
            <v>0</v>
          </cell>
          <cell r="AO79240" t="b">
            <v>0</v>
          </cell>
          <cell r="AP79240" t="b">
            <v>0</v>
          </cell>
          <cell r="AQ79240" t="b">
            <v>0</v>
          </cell>
          <cell r="AR79240" t="b">
            <v>0</v>
          </cell>
          <cell r="AS79240" t="b">
            <v>0</v>
          </cell>
          <cell r="AT79240" t="b">
            <v>0</v>
          </cell>
          <cell r="AU79240" t="b">
            <v>0</v>
          </cell>
          <cell r="AV79240" t="b">
            <v>0</v>
          </cell>
          <cell r="AW79240" t="b">
            <v>0</v>
          </cell>
        </row>
        <row r="79241">
          <cell r="S79241" t="str">
            <v>DRUID HEIGHTS</v>
          </cell>
          <cell r="AF79241">
            <v>1</v>
          </cell>
          <cell r="AG79241">
            <v>1</v>
          </cell>
          <cell r="AH79241" t="b">
            <v>0</v>
          </cell>
          <cell r="AI79241" t="b">
            <v>0</v>
          </cell>
          <cell r="AJ79241" t="b">
            <v>0</v>
          </cell>
          <cell r="AK79241" t="b">
            <v>0</v>
          </cell>
          <cell r="AL79241" t="b">
            <v>0</v>
          </cell>
          <cell r="AM79241" t="b">
            <v>0</v>
          </cell>
          <cell r="AN79241" t="b">
            <v>0</v>
          </cell>
          <cell r="AO79241" t="b">
            <v>0</v>
          </cell>
          <cell r="AP79241" t="b">
            <v>0</v>
          </cell>
          <cell r="AQ79241" t="b">
            <v>0</v>
          </cell>
          <cell r="AR79241" t="b">
            <v>0</v>
          </cell>
          <cell r="AS79241" t="b">
            <v>0</v>
          </cell>
          <cell r="AT79241" t="b">
            <v>0</v>
          </cell>
          <cell r="AU79241" t="b">
            <v>0</v>
          </cell>
          <cell r="AV79241" t="b">
            <v>0</v>
          </cell>
          <cell r="AW79241" t="b">
            <v>0</v>
          </cell>
        </row>
        <row r="79242">
          <cell r="S79242" t="str">
            <v>DRUID HEIGHTS</v>
          </cell>
          <cell r="AF79242">
            <v>0</v>
          </cell>
          <cell r="AG79242">
            <v>1</v>
          </cell>
          <cell r="AH79242" t="b">
            <v>0</v>
          </cell>
          <cell r="AI79242" t="b">
            <v>0</v>
          </cell>
          <cell r="AJ79242" t="b">
            <v>0</v>
          </cell>
          <cell r="AK79242" t="b">
            <v>0</v>
          </cell>
          <cell r="AL79242" t="b">
            <v>0</v>
          </cell>
          <cell r="AM79242" t="b">
            <v>0</v>
          </cell>
          <cell r="AN79242" t="b">
            <v>0</v>
          </cell>
          <cell r="AO79242" t="b">
            <v>0</v>
          </cell>
          <cell r="AP79242" t="b">
            <v>0</v>
          </cell>
          <cell r="AQ79242" t="b">
            <v>0</v>
          </cell>
          <cell r="AR79242" t="b">
            <v>0</v>
          </cell>
          <cell r="AS79242" t="b">
            <v>0</v>
          </cell>
          <cell r="AT79242" t="b">
            <v>0</v>
          </cell>
          <cell r="AU79242" t="b">
            <v>0</v>
          </cell>
          <cell r="AV79242" t="b">
            <v>0</v>
          </cell>
          <cell r="AW79242" t="b">
            <v>0</v>
          </cell>
        </row>
        <row r="79243">
          <cell r="S79243" t="str">
            <v>EAST BALTIMORE MIDWAY</v>
          </cell>
          <cell r="AF79243">
            <v>0</v>
          </cell>
          <cell r="AG79243">
            <v>1</v>
          </cell>
          <cell r="AH79243" t="b">
            <v>0</v>
          </cell>
          <cell r="AI79243" t="b">
            <v>0</v>
          </cell>
          <cell r="AJ79243" t="b">
            <v>0</v>
          </cell>
          <cell r="AK79243" t="b">
            <v>0</v>
          </cell>
          <cell r="AL79243" t="b">
            <v>0</v>
          </cell>
          <cell r="AM79243" t="b">
            <v>0</v>
          </cell>
          <cell r="AN79243" t="b">
            <v>0</v>
          </cell>
          <cell r="AO79243" t="b">
            <v>0</v>
          </cell>
          <cell r="AP79243" t="b">
            <v>0</v>
          </cell>
          <cell r="AQ79243" t="b">
            <v>0</v>
          </cell>
          <cell r="AR79243" t="b">
            <v>0</v>
          </cell>
          <cell r="AS79243" t="b">
            <v>0</v>
          </cell>
          <cell r="AT79243" t="b">
            <v>0</v>
          </cell>
          <cell r="AU79243" t="b">
            <v>0</v>
          </cell>
          <cell r="AV79243" t="b">
            <v>0</v>
          </cell>
          <cell r="AW79243" t="b">
            <v>0</v>
          </cell>
        </row>
        <row r="79244">
          <cell r="S79244" t="str">
            <v>SANDTOWN-WINCHESTER</v>
          </cell>
          <cell r="AF79244">
            <v>1</v>
          </cell>
          <cell r="AG79244">
            <v>1</v>
          </cell>
          <cell r="AH79244" t="b">
            <v>0</v>
          </cell>
          <cell r="AI79244" t="b">
            <v>0</v>
          </cell>
          <cell r="AJ79244" t="b">
            <v>0</v>
          </cell>
          <cell r="AK79244" t="b">
            <v>0</v>
          </cell>
          <cell r="AL79244" t="b">
            <v>0</v>
          </cell>
          <cell r="AM79244" t="b">
            <v>0</v>
          </cell>
          <cell r="AN79244" t="b">
            <v>0</v>
          </cell>
          <cell r="AO79244" t="b">
            <v>0</v>
          </cell>
          <cell r="AP79244" t="b">
            <v>0</v>
          </cell>
          <cell r="AQ79244" t="b">
            <v>0</v>
          </cell>
          <cell r="AR79244" t="b">
            <v>0</v>
          </cell>
          <cell r="AS79244" t="b">
            <v>0</v>
          </cell>
          <cell r="AT79244" t="b">
            <v>0</v>
          </cell>
          <cell r="AU79244" t="b">
            <v>0</v>
          </cell>
          <cell r="AV79244" t="b">
            <v>0</v>
          </cell>
          <cell r="AW79244" t="b">
            <v>0</v>
          </cell>
        </row>
        <row r="79245">
          <cell r="S79245" t="str">
            <v>SANDTOWN-WINCHESTER</v>
          </cell>
          <cell r="AF79245">
            <v>1</v>
          </cell>
          <cell r="AG79245">
            <v>1</v>
          </cell>
          <cell r="AH79245" t="b">
            <v>0</v>
          </cell>
          <cell r="AI79245" t="b">
            <v>0</v>
          </cell>
          <cell r="AJ79245" t="b">
            <v>0</v>
          </cell>
          <cell r="AK79245" t="b">
            <v>0</v>
          </cell>
          <cell r="AL79245" t="b">
            <v>0</v>
          </cell>
          <cell r="AM79245" t="b">
            <v>0</v>
          </cell>
          <cell r="AN79245" t="b">
            <v>0</v>
          </cell>
          <cell r="AO79245" t="b">
            <v>0</v>
          </cell>
          <cell r="AP79245" t="b">
            <v>0</v>
          </cell>
          <cell r="AQ79245" t="b">
            <v>0</v>
          </cell>
          <cell r="AR79245" t="b">
            <v>0</v>
          </cell>
          <cell r="AS79245" t="b">
            <v>0</v>
          </cell>
          <cell r="AT79245" t="b">
            <v>0</v>
          </cell>
          <cell r="AU79245" t="b">
            <v>0</v>
          </cell>
          <cell r="AV79245" t="b">
            <v>0</v>
          </cell>
          <cell r="AW79245" t="b">
            <v>0</v>
          </cell>
        </row>
        <row r="79246">
          <cell r="S79246" t="str">
            <v>SANDTOWN-WINCHESTER</v>
          </cell>
          <cell r="AF79246">
            <v>1</v>
          </cell>
          <cell r="AG79246">
            <v>1</v>
          </cell>
          <cell r="AH79246" t="b">
            <v>0</v>
          </cell>
          <cell r="AI79246" t="b">
            <v>0</v>
          </cell>
          <cell r="AJ79246" t="b">
            <v>0</v>
          </cell>
          <cell r="AK79246" t="b">
            <v>0</v>
          </cell>
          <cell r="AL79246" t="b">
            <v>0</v>
          </cell>
          <cell r="AM79246" t="b">
            <v>0</v>
          </cell>
          <cell r="AN79246" t="b">
            <v>0</v>
          </cell>
          <cell r="AO79246" t="b">
            <v>0</v>
          </cell>
          <cell r="AP79246" t="b">
            <v>0</v>
          </cell>
          <cell r="AQ79246" t="b">
            <v>0</v>
          </cell>
          <cell r="AR79246" t="b">
            <v>0</v>
          </cell>
          <cell r="AS79246" t="b">
            <v>0</v>
          </cell>
          <cell r="AT79246" t="b">
            <v>0</v>
          </cell>
          <cell r="AU79246" t="b">
            <v>0</v>
          </cell>
          <cell r="AV79246" t="b">
            <v>0</v>
          </cell>
          <cell r="AW79246" t="b">
            <v>0</v>
          </cell>
        </row>
        <row r="79247">
          <cell r="S79247" t="str">
            <v>MILTON-MONTFORD</v>
          </cell>
          <cell r="AF79247">
            <v>1</v>
          </cell>
          <cell r="AG79247">
            <v>1</v>
          </cell>
          <cell r="AH79247" t="b">
            <v>0</v>
          </cell>
          <cell r="AI79247" t="b">
            <v>0</v>
          </cell>
          <cell r="AJ79247" t="b">
            <v>0</v>
          </cell>
          <cell r="AK79247" t="b">
            <v>0</v>
          </cell>
          <cell r="AL79247" t="b">
            <v>0</v>
          </cell>
          <cell r="AM79247" t="b">
            <v>0</v>
          </cell>
          <cell r="AN79247" t="b">
            <v>0</v>
          </cell>
          <cell r="AO79247" t="b">
            <v>0</v>
          </cell>
          <cell r="AP79247" t="b">
            <v>0</v>
          </cell>
          <cell r="AQ79247" t="b">
            <v>0</v>
          </cell>
          <cell r="AR79247" t="b">
            <v>0</v>
          </cell>
          <cell r="AS79247" t="b">
            <v>0</v>
          </cell>
          <cell r="AT79247" t="b">
            <v>0</v>
          </cell>
          <cell r="AU79247" t="b">
            <v>0</v>
          </cell>
          <cell r="AV79247" t="b">
            <v>0</v>
          </cell>
          <cell r="AW79247" t="b">
            <v>0</v>
          </cell>
        </row>
        <row r="79248">
          <cell r="S79248" t="str">
            <v>MCELDERRY PARK</v>
          </cell>
          <cell r="AF79248">
            <v>1</v>
          </cell>
          <cell r="AG79248">
            <v>1</v>
          </cell>
          <cell r="AH79248" t="b">
            <v>0</v>
          </cell>
          <cell r="AI79248" t="b">
            <v>0</v>
          </cell>
          <cell r="AJ79248" t="b">
            <v>0</v>
          </cell>
          <cell r="AK79248" t="b">
            <v>0</v>
          </cell>
          <cell r="AL79248" t="b">
            <v>0</v>
          </cell>
          <cell r="AM79248" t="b">
            <v>0</v>
          </cell>
          <cell r="AN79248" t="b">
            <v>0</v>
          </cell>
          <cell r="AO79248" t="b">
            <v>0</v>
          </cell>
          <cell r="AP79248" t="b">
            <v>0</v>
          </cell>
          <cell r="AQ79248" t="b">
            <v>0</v>
          </cell>
          <cell r="AR79248" t="b">
            <v>0</v>
          </cell>
          <cell r="AS79248" t="b">
            <v>0</v>
          </cell>
          <cell r="AT79248" t="b">
            <v>0</v>
          </cell>
          <cell r="AU79248" t="b">
            <v>0</v>
          </cell>
          <cell r="AV79248" t="b">
            <v>0</v>
          </cell>
          <cell r="AW79248" t="b">
            <v>0</v>
          </cell>
        </row>
        <row r="79249">
          <cell r="S79249" t="str">
            <v>HARWOOD</v>
          </cell>
          <cell r="AF79249">
            <v>0</v>
          </cell>
          <cell r="AG79249">
            <v>0</v>
          </cell>
          <cell r="AH79249" t="b">
            <v>0</v>
          </cell>
          <cell r="AI79249" t="b">
            <v>0</v>
          </cell>
          <cell r="AJ79249" t="b">
            <v>0</v>
          </cell>
          <cell r="AK79249" t="b">
            <v>0</v>
          </cell>
          <cell r="AL79249" t="b">
            <v>0</v>
          </cell>
          <cell r="AM79249" t="b">
            <v>0</v>
          </cell>
          <cell r="AN79249" t="b">
            <v>0</v>
          </cell>
          <cell r="AO79249" t="b">
            <v>0</v>
          </cell>
          <cell r="AP79249" t="b">
            <v>0</v>
          </cell>
          <cell r="AQ79249" t="b">
            <v>0</v>
          </cell>
          <cell r="AR79249" t="b">
            <v>0</v>
          </cell>
          <cell r="AS79249" t="b">
            <v>0</v>
          </cell>
          <cell r="AT79249" t="b">
            <v>0</v>
          </cell>
          <cell r="AU79249" t="b">
            <v>0</v>
          </cell>
          <cell r="AV79249" t="b">
            <v>0</v>
          </cell>
          <cell r="AW79249" t="b">
            <v>0</v>
          </cell>
        </row>
        <row r="79250">
          <cell r="S79250" t="str">
            <v>CANTON</v>
          </cell>
          <cell r="AF79250">
            <v>0</v>
          </cell>
          <cell r="AG79250">
            <v>1</v>
          </cell>
          <cell r="AH79250" t="b">
            <v>0</v>
          </cell>
          <cell r="AI79250" t="b">
            <v>0</v>
          </cell>
          <cell r="AJ79250" t="b">
            <v>0</v>
          </cell>
          <cell r="AK79250" t="b">
            <v>0</v>
          </cell>
          <cell r="AL79250" t="b">
            <v>0</v>
          </cell>
          <cell r="AM79250" t="b">
            <v>0</v>
          </cell>
          <cell r="AN79250" t="b">
            <v>0</v>
          </cell>
          <cell r="AO79250" t="b">
            <v>0</v>
          </cell>
          <cell r="AP79250" t="b">
            <v>0</v>
          </cell>
          <cell r="AQ79250" t="b">
            <v>0</v>
          </cell>
          <cell r="AR79250" t="b">
            <v>0</v>
          </cell>
          <cell r="AS79250" t="b">
            <v>0</v>
          </cell>
          <cell r="AT79250" t="b">
            <v>0</v>
          </cell>
          <cell r="AU79250" t="b">
            <v>0</v>
          </cell>
          <cell r="AV79250" t="b">
            <v>0</v>
          </cell>
          <cell r="AW79250" t="b">
            <v>0</v>
          </cell>
        </row>
        <row r="79251">
          <cell r="S79251" t="str">
            <v>WINSTON-GOVANS</v>
          </cell>
          <cell r="AF79251">
            <v>1</v>
          </cell>
          <cell r="AG79251">
            <v>1</v>
          </cell>
          <cell r="AH79251" t="b">
            <v>0</v>
          </cell>
          <cell r="AI79251" t="b">
            <v>0</v>
          </cell>
          <cell r="AJ79251" t="b">
            <v>0</v>
          </cell>
          <cell r="AK79251" t="b">
            <v>0</v>
          </cell>
          <cell r="AL79251" t="b">
            <v>0</v>
          </cell>
          <cell r="AM79251" t="b">
            <v>0</v>
          </cell>
          <cell r="AN79251" t="b">
            <v>0</v>
          </cell>
          <cell r="AO79251" t="b">
            <v>0</v>
          </cell>
          <cell r="AP79251" t="b">
            <v>0</v>
          </cell>
          <cell r="AQ79251" t="b">
            <v>0</v>
          </cell>
          <cell r="AR79251" t="b">
            <v>0</v>
          </cell>
          <cell r="AS79251" t="b">
            <v>0</v>
          </cell>
          <cell r="AT79251" t="b">
            <v>0</v>
          </cell>
          <cell r="AU79251" t="b">
            <v>0</v>
          </cell>
          <cell r="AV79251" t="b">
            <v>0</v>
          </cell>
          <cell r="AW79251" t="b">
            <v>0</v>
          </cell>
        </row>
        <row r="79252">
          <cell r="S79252" t="str">
            <v>NORTH HARFORD ROAD</v>
          </cell>
          <cell r="AF79252">
            <v>0</v>
          </cell>
          <cell r="AG79252">
            <v>1</v>
          </cell>
          <cell r="AH79252" t="b">
            <v>0</v>
          </cell>
          <cell r="AI79252" t="b">
            <v>0</v>
          </cell>
          <cell r="AJ79252" t="b">
            <v>0</v>
          </cell>
          <cell r="AK79252" t="b">
            <v>0</v>
          </cell>
          <cell r="AL79252" t="b">
            <v>0</v>
          </cell>
          <cell r="AM79252" t="b">
            <v>0</v>
          </cell>
          <cell r="AN79252" t="b">
            <v>0</v>
          </cell>
          <cell r="AO79252" t="b">
            <v>0</v>
          </cell>
          <cell r="AP79252" t="b">
            <v>0</v>
          </cell>
          <cell r="AQ79252" t="b">
            <v>0</v>
          </cell>
          <cell r="AR79252" t="b">
            <v>0</v>
          </cell>
          <cell r="AS79252" t="b">
            <v>0</v>
          </cell>
          <cell r="AT79252" t="b">
            <v>0</v>
          </cell>
          <cell r="AU79252" t="b">
            <v>0</v>
          </cell>
          <cell r="AV79252" t="b">
            <v>0</v>
          </cell>
          <cell r="AW79252" t="b">
            <v>0</v>
          </cell>
        </row>
        <row r="79253">
          <cell r="S79253" t="str">
            <v>BELAIR-EDISON</v>
          </cell>
          <cell r="AF79253">
            <v>1</v>
          </cell>
          <cell r="AG79253">
            <v>1</v>
          </cell>
          <cell r="AH79253" t="b">
            <v>0</v>
          </cell>
          <cell r="AI79253" t="b">
            <v>0</v>
          </cell>
          <cell r="AJ79253" t="b">
            <v>0</v>
          </cell>
          <cell r="AK79253" t="b">
            <v>0</v>
          </cell>
          <cell r="AL79253" t="b">
            <v>0</v>
          </cell>
          <cell r="AM79253" t="b">
            <v>0</v>
          </cell>
          <cell r="AN79253" t="b">
            <v>0</v>
          </cell>
          <cell r="AO79253" t="b">
            <v>0</v>
          </cell>
          <cell r="AP79253" t="b">
            <v>0</v>
          </cell>
          <cell r="AQ79253" t="b">
            <v>0</v>
          </cell>
          <cell r="AR79253" t="b">
            <v>0</v>
          </cell>
          <cell r="AS79253" t="b">
            <v>0</v>
          </cell>
          <cell r="AT79253" t="b">
            <v>0</v>
          </cell>
          <cell r="AU79253" t="b">
            <v>0</v>
          </cell>
          <cell r="AV79253" t="b">
            <v>0</v>
          </cell>
          <cell r="AW79253" t="b">
            <v>0</v>
          </cell>
        </row>
        <row r="79254">
          <cell r="S79254" t="str">
            <v>BELAIR-EDISON</v>
          </cell>
          <cell r="AF79254">
            <v>0</v>
          </cell>
          <cell r="AG79254">
            <v>0</v>
          </cell>
          <cell r="AH79254" t="b">
            <v>0</v>
          </cell>
          <cell r="AI79254" t="b">
            <v>0</v>
          </cell>
          <cell r="AJ79254" t="b">
            <v>0</v>
          </cell>
          <cell r="AK79254" t="b">
            <v>0</v>
          </cell>
          <cell r="AL79254" t="b">
            <v>0</v>
          </cell>
          <cell r="AM79254" t="b">
            <v>0</v>
          </cell>
          <cell r="AN79254" t="b">
            <v>0</v>
          </cell>
          <cell r="AO79254" t="b">
            <v>0</v>
          </cell>
          <cell r="AP79254" t="b">
            <v>0</v>
          </cell>
          <cell r="AQ79254" t="b">
            <v>0</v>
          </cell>
          <cell r="AR79254" t="b">
            <v>0</v>
          </cell>
          <cell r="AS79254" t="b">
            <v>0</v>
          </cell>
          <cell r="AT79254" t="b">
            <v>0</v>
          </cell>
          <cell r="AU79254" t="b">
            <v>0</v>
          </cell>
          <cell r="AV79254" t="b">
            <v>0</v>
          </cell>
          <cell r="AW79254" t="b">
            <v>0</v>
          </cell>
        </row>
        <row r="79255">
          <cell r="S79255" t="str">
            <v>ROSEMONT EAST</v>
          </cell>
          <cell r="AF79255">
            <v>1</v>
          </cell>
          <cell r="AG79255">
            <v>1</v>
          </cell>
          <cell r="AH79255" t="b">
            <v>0</v>
          </cell>
          <cell r="AI79255" t="b">
            <v>0</v>
          </cell>
          <cell r="AJ79255" t="b">
            <v>0</v>
          </cell>
          <cell r="AK79255" t="b">
            <v>0</v>
          </cell>
          <cell r="AL79255" t="b">
            <v>0</v>
          </cell>
          <cell r="AM79255" t="b">
            <v>0</v>
          </cell>
          <cell r="AN79255" t="b">
            <v>0</v>
          </cell>
          <cell r="AO79255" t="b">
            <v>0</v>
          </cell>
          <cell r="AP79255" t="b">
            <v>0</v>
          </cell>
          <cell r="AQ79255" t="b">
            <v>0</v>
          </cell>
          <cell r="AR79255" t="b">
            <v>0</v>
          </cell>
          <cell r="AS79255" t="b">
            <v>0</v>
          </cell>
          <cell r="AT79255" t="b">
            <v>0</v>
          </cell>
          <cell r="AU79255" t="b">
            <v>0</v>
          </cell>
          <cell r="AV79255" t="b">
            <v>0</v>
          </cell>
          <cell r="AW79255" t="b">
            <v>0</v>
          </cell>
        </row>
        <row r="79256">
          <cell r="S79256" t="str">
            <v>PENROSE/FAYETTE STREET OUTREAC</v>
          </cell>
          <cell r="AF79256">
            <v>0</v>
          </cell>
          <cell r="AG79256">
            <v>1</v>
          </cell>
          <cell r="AH79256" t="b">
            <v>0</v>
          </cell>
          <cell r="AI79256" t="b">
            <v>0</v>
          </cell>
          <cell r="AJ79256" t="b">
            <v>0</v>
          </cell>
          <cell r="AK79256" t="b">
            <v>0</v>
          </cell>
          <cell r="AL79256" t="b">
            <v>0</v>
          </cell>
          <cell r="AM79256" t="b">
            <v>0</v>
          </cell>
          <cell r="AN79256" t="b">
            <v>0</v>
          </cell>
          <cell r="AO79256" t="b">
            <v>0</v>
          </cell>
          <cell r="AP79256" t="b">
            <v>0</v>
          </cell>
          <cell r="AQ79256" t="b">
            <v>0</v>
          </cell>
          <cell r="AR79256" t="b">
            <v>0</v>
          </cell>
          <cell r="AS79256" t="b">
            <v>0</v>
          </cell>
          <cell r="AT79256" t="b">
            <v>0</v>
          </cell>
          <cell r="AU79256" t="b">
            <v>0</v>
          </cell>
          <cell r="AV79256" t="b">
            <v>0</v>
          </cell>
          <cell r="AW79256" t="b">
            <v>0</v>
          </cell>
        </row>
        <row r="79257">
          <cell r="S79257" t="str">
            <v>FRANKLINTOWN ROAD</v>
          </cell>
          <cell r="AF79257">
            <v>1</v>
          </cell>
          <cell r="AG79257">
            <v>1</v>
          </cell>
          <cell r="AH79257" t="b">
            <v>0</v>
          </cell>
          <cell r="AI79257" t="b">
            <v>0</v>
          </cell>
          <cell r="AJ79257" t="b">
            <v>0</v>
          </cell>
          <cell r="AK79257" t="b">
            <v>0</v>
          </cell>
          <cell r="AL79257" t="b">
            <v>0</v>
          </cell>
          <cell r="AM79257" t="b">
            <v>0</v>
          </cell>
          <cell r="AN79257" t="b">
            <v>0</v>
          </cell>
          <cell r="AO79257" t="b">
            <v>0</v>
          </cell>
          <cell r="AP79257" t="b">
            <v>0</v>
          </cell>
          <cell r="AQ79257" t="b">
            <v>0</v>
          </cell>
          <cell r="AR79257" t="b">
            <v>0</v>
          </cell>
          <cell r="AS79257" t="b">
            <v>0</v>
          </cell>
          <cell r="AT79257" t="b">
            <v>0</v>
          </cell>
          <cell r="AU79257" t="b">
            <v>0</v>
          </cell>
          <cell r="AV79257" t="b">
            <v>0</v>
          </cell>
          <cell r="AW79257" t="b">
            <v>0</v>
          </cell>
        </row>
        <row r="79258">
          <cell r="S79258" t="str">
            <v>MONDAWMIN</v>
          </cell>
          <cell r="AF79258">
            <v>1</v>
          </cell>
          <cell r="AG79258">
            <v>1</v>
          </cell>
          <cell r="AH79258" t="b">
            <v>0</v>
          </cell>
          <cell r="AI79258" t="b">
            <v>0</v>
          </cell>
          <cell r="AJ79258" t="b">
            <v>0</v>
          </cell>
          <cell r="AK79258" t="b">
            <v>0</v>
          </cell>
          <cell r="AL79258" t="b">
            <v>0</v>
          </cell>
          <cell r="AM79258" t="b">
            <v>0</v>
          </cell>
          <cell r="AN79258" t="b">
            <v>0</v>
          </cell>
          <cell r="AO79258" t="b">
            <v>0</v>
          </cell>
          <cell r="AP79258" t="b">
            <v>0</v>
          </cell>
          <cell r="AQ79258" t="b">
            <v>0</v>
          </cell>
          <cell r="AR79258" t="b">
            <v>0</v>
          </cell>
          <cell r="AS79258" t="b">
            <v>0</v>
          </cell>
          <cell r="AT79258" t="b">
            <v>0</v>
          </cell>
          <cell r="AU79258" t="b">
            <v>0</v>
          </cell>
          <cell r="AV79258" t="b">
            <v>0</v>
          </cell>
          <cell r="AW79258" t="b">
            <v>0</v>
          </cell>
        </row>
        <row r="79259">
          <cell r="S79259" t="str">
            <v>CENTRAL PARK HEIGHTS</v>
          </cell>
          <cell r="AF79259">
            <v>1</v>
          </cell>
          <cell r="AG79259">
            <v>1</v>
          </cell>
          <cell r="AH79259" t="b">
            <v>0</v>
          </cell>
          <cell r="AI79259" t="b">
            <v>0</v>
          </cell>
          <cell r="AJ79259" t="b">
            <v>0</v>
          </cell>
          <cell r="AK79259" t="b">
            <v>0</v>
          </cell>
          <cell r="AL79259" t="b">
            <v>0</v>
          </cell>
          <cell r="AM79259" t="b">
            <v>0</v>
          </cell>
          <cell r="AN79259" t="b">
            <v>0</v>
          </cell>
          <cell r="AO79259" t="b">
            <v>0</v>
          </cell>
          <cell r="AP79259" t="b">
            <v>0</v>
          </cell>
          <cell r="AQ79259" t="b">
            <v>0</v>
          </cell>
          <cell r="AR79259" t="b">
            <v>0</v>
          </cell>
          <cell r="AS79259" t="b">
            <v>0</v>
          </cell>
          <cell r="AT79259" t="b">
            <v>0</v>
          </cell>
          <cell r="AU79259" t="b">
            <v>0</v>
          </cell>
          <cell r="AV79259" t="b">
            <v>0</v>
          </cell>
          <cell r="AW79259" t="b">
            <v>0</v>
          </cell>
        </row>
        <row r="79260">
          <cell r="S79260" t="str">
            <v>BROOKLYN</v>
          </cell>
          <cell r="AF79260">
            <v>1</v>
          </cell>
          <cell r="AG79260">
            <v>1</v>
          </cell>
          <cell r="AH79260" t="b">
            <v>0</v>
          </cell>
          <cell r="AI79260" t="b">
            <v>0</v>
          </cell>
          <cell r="AJ79260" t="b">
            <v>0</v>
          </cell>
          <cell r="AK79260" t="b">
            <v>0</v>
          </cell>
          <cell r="AL79260" t="b">
            <v>0</v>
          </cell>
          <cell r="AM79260" t="b">
            <v>0</v>
          </cell>
          <cell r="AN79260" t="b">
            <v>0</v>
          </cell>
          <cell r="AO79260" t="b">
            <v>0</v>
          </cell>
          <cell r="AP79260" t="b">
            <v>0</v>
          </cell>
          <cell r="AQ79260" t="b">
            <v>0</v>
          </cell>
          <cell r="AR79260" t="b">
            <v>0</v>
          </cell>
          <cell r="AS79260" t="b">
            <v>0</v>
          </cell>
          <cell r="AT79260" t="b">
            <v>0</v>
          </cell>
          <cell r="AU79260" t="b">
            <v>0</v>
          </cell>
          <cell r="AV79260" t="b">
            <v>0</v>
          </cell>
          <cell r="AW79260" t="b">
            <v>0</v>
          </cell>
        </row>
        <row r="79261">
          <cell r="S79261" t="str">
            <v>BELAIR-EDISON</v>
          </cell>
          <cell r="AF79261">
            <v>1</v>
          </cell>
          <cell r="AG79261">
            <v>1</v>
          </cell>
          <cell r="AH79261" t="b">
            <v>0</v>
          </cell>
          <cell r="AI79261" t="b">
            <v>0</v>
          </cell>
          <cell r="AJ79261" t="b">
            <v>0</v>
          </cell>
          <cell r="AK79261" t="b">
            <v>0</v>
          </cell>
          <cell r="AL79261" t="b">
            <v>0</v>
          </cell>
          <cell r="AM79261" t="b">
            <v>0</v>
          </cell>
          <cell r="AN79261" t="b">
            <v>0</v>
          </cell>
          <cell r="AO79261" t="b">
            <v>0</v>
          </cell>
          <cell r="AP79261" t="b">
            <v>0</v>
          </cell>
          <cell r="AQ79261" t="b">
            <v>0</v>
          </cell>
          <cell r="AR79261" t="b">
            <v>0</v>
          </cell>
          <cell r="AS79261" t="b">
            <v>0</v>
          </cell>
          <cell r="AT79261" t="b">
            <v>0</v>
          </cell>
          <cell r="AU79261" t="b">
            <v>0</v>
          </cell>
          <cell r="AV79261" t="b">
            <v>0</v>
          </cell>
          <cell r="AW79261" t="b">
            <v>0</v>
          </cell>
        </row>
        <row r="79262">
          <cell r="S79262" t="str">
            <v>MOUNT WINANS</v>
          </cell>
          <cell r="AF79262">
            <v>1</v>
          </cell>
          <cell r="AG79262">
            <v>1</v>
          </cell>
          <cell r="AH79262" t="b">
            <v>0</v>
          </cell>
          <cell r="AI79262" t="b">
            <v>0</v>
          </cell>
          <cell r="AJ79262" t="b">
            <v>0</v>
          </cell>
          <cell r="AK79262" t="b">
            <v>0</v>
          </cell>
          <cell r="AL79262" t="b">
            <v>0</v>
          </cell>
          <cell r="AM79262" t="b">
            <v>0</v>
          </cell>
          <cell r="AN79262" t="b">
            <v>0</v>
          </cell>
          <cell r="AO79262" t="b">
            <v>0</v>
          </cell>
          <cell r="AP79262" t="b">
            <v>0</v>
          </cell>
          <cell r="AQ79262" t="b">
            <v>0</v>
          </cell>
          <cell r="AR79262" t="b">
            <v>0</v>
          </cell>
          <cell r="AS79262" t="b">
            <v>0</v>
          </cell>
          <cell r="AT79262" t="b">
            <v>0</v>
          </cell>
          <cell r="AU79262" t="b">
            <v>0</v>
          </cell>
          <cell r="AV79262" t="b">
            <v>0</v>
          </cell>
          <cell r="AW79262" t="b">
            <v>0</v>
          </cell>
        </row>
        <row r="79263">
          <cell r="S79263" t="str">
            <v>NEW SOUTHWEST/MOUNT CLARE</v>
          </cell>
          <cell r="AF79263">
            <v>1</v>
          </cell>
          <cell r="AG79263">
            <v>1</v>
          </cell>
          <cell r="AH79263" t="b">
            <v>0</v>
          </cell>
          <cell r="AI79263" t="b">
            <v>0</v>
          </cell>
          <cell r="AJ79263" t="b">
            <v>0</v>
          </cell>
          <cell r="AK79263" t="b">
            <v>0</v>
          </cell>
          <cell r="AL79263" t="b">
            <v>0</v>
          </cell>
          <cell r="AM79263" t="b">
            <v>0</v>
          </cell>
          <cell r="AN79263" t="b">
            <v>0</v>
          </cell>
          <cell r="AO79263" t="b">
            <v>0</v>
          </cell>
          <cell r="AP79263" t="b">
            <v>0</v>
          </cell>
          <cell r="AQ79263" t="b">
            <v>0</v>
          </cell>
          <cell r="AR79263" t="b">
            <v>0</v>
          </cell>
          <cell r="AS79263" t="b">
            <v>0</v>
          </cell>
          <cell r="AT79263" t="b">
            <v>0</v>
          </cell>
          <cell r="AU79263" t="b">
            <v>0</v>
          </cell>
          <cell r="AV79263" t="b">
            <v>0</v>
          </cell>
          <cell r="AW79263" t="b">
            <v>0</v>
          </cell>
        </row>
        <row r="79264">
          <cell r="S79264" t="str">
            <v>WASHINGTON VILLAGE</v>
          </cell>
          <cell r="AF79264">
            <v>0</v>
          </cell>
          <cell r="AG79264">
            <v>0</v>
          </cell>
          <cell r="AH79264" t="b">
            <v>0</v>
          </cell>
          <cell r="AI79264" t="b">
            <v>0</v>
          </cell>
          <cell r="AJ79264" t="b">
            <v>0</v>
          </cell>
          <cell r="AK79264" t="b">
            <v>0</v>
          </cell>
          <cell r="AL79264" t="b">
            <v>0</v>
          </cell>
          <cell r="AM79264" t="b">
            <v>0</v>
          </cell>
          <cell r="AN79264" t="b">
            <v>0</v>
          </cell>
          <cell r="AO79264" t="b">
            <v>0</v>
          </cell>
          <cell r="AP79264" t="b">
            <v>0</v>
          </cell>
          <cell r="AQ79264" t="b">
            <v>0</v>
          </cell>
          <cell r="AR79264" t="b">
            <v>0</v>
          </cell>
          <cell r="AS79264" t="b">
            <v>0</v>
          </cell>
          <cell r="AT79264" t="b">
            <v>0</v>
          </cell>
          <cell r="AU79264" t="b">
            <v>0</v>
          </cell>
          <cell r="AV79264" t="b">
            <v>0</v>
          </cell>
          <cell r="AW79264" t="b">
            <v>0</v>
          </cell>
        </row>
        <row r="79265">
          <cell r="S79265" t="str">
            <v>MCELDERRY PARK</v>
          </cell>
          <cell r="AF79265">
            <v>1</v>
          </cell>
          <cell r="AG79265">
            <v>1</v>
          </cell>
          <cell r="AH79265" t="b">
            <v>0</v>
          </cell>
          <cell r="AI79265" t="b">
            <v>0</v>
          </cell>
          <cell r="AJ79265" t="b">
            <v>0</v>
          </cell>
          <cell r="AK79265" t="b">
            <v>0</v>
          </cell>
          <cell r="AL79265" t="b">
            <v>0</v>
          </cell>
          <cell r="AM79265" t="b">
            <v>0</v>
          </cell>
          <cell r="AN79265" t="b">
            <v>0</v>
          </cell>
          <cell r="AO79265" t="b">
            <v>0</v>
          </cell>
          <cell r="AP79265" t="b">
            <v>0</v>
          </cell>
          <cell r="AQ79265" t="b">
            <v>0</v>
          </cell>
          <cell r="AR79265" t="b">
            <v>0</v>
          </cell>
          <cell r="AS79265" t="b">
            <v>0</v>
          </cell>
          <cell r="AT79265" t="b">
            <v>0</v>
          </cell>
          <cell r="AU79265" t="b">
            <v>0</v>
          </cell>
          <cell r="AV79265" t="b">
            <v>0</v>
          </cell>
          <cell r="AW79265" t="b">
            <v>0</v>
          </cell>
        </row>
        <row r="79266">
          <cell r="S79266" t="str">
            <v>MIDDLE EAST</v>
          </cell>
          <cell r="AF79266">
            <v>1</v>
          </cell>
          <cell r="AG79266">
            <v>1</v>
          </cell>
          <cell r="AH79266" t="b">
            <v>0</v>
          </cell>
          <cell r="AI79266" t="b">
            <v>0</v>
          </cell>
          <cell r="AJ79266" t="b">
            <v>0</v>
          </cell>
          <cell r="AK79266" t="b">
            <v>0</v>
          </cell>
          <cell r="AL79266" t="b">
            <v>0</v>
          </cell>
          <cell r="AM79266" t="b">
            <v>0</v>
          </cell>
          <cell r="AN79266" t="b">
            <v>0</v>
          </cell>
          <cell r="AO79266" t="b">
            <v>0</v>
          </cell>
          <cell r="AP79266" t="b">
            <v>0</v>
          </cell>
          <cell r="AQ79266" t="b">
            <v>0</v>
          </cell>
          <cell r="AR79266" t="b">
            <v>0</v>
          </cell>
          <cell r="AS79266" t="b">
            <v>0</v>
          </cell>
          <cell r="AT79266" t="b">
            <v>0</v>
          </cell>
          <cell r="AU79266" t="b">
            <v>0</v>
          </cell>
          <cell r="AV79266" t="b">
            <v>0</v>
          </cell>
          <cell r="AW79266" t="b">
            <v>0</v>
          </cell>
        </row>
        <row r="79267">
          <cell r="S79267" t="str">
            <v>EDMONDSON VILLAGE</v>
          </cell>
          <cell r="AF79267">
            <v>0</v>
          </cell>
          <cell r="AG79267">
            <v>0</v>
          </cell>
          <cell r="AH79267" t="b">
            <v>0</v>
          </cell>
          <cell r="AI79267" t="b">
            <v>0</v>
          </cell>
          <cell r="AJ79267" t="b">
            <v>0</v>
          </cell>
          <cell r="AK79267" t="b">
            <v>0</v>
          </cell>
          <cell r="AL79267" t="b">
            <v>0</v>
          </cell>
          <cell r="AM79267" t="b">
            <v>0</v>
          </cell>
          <cell r="AN79267" t="b">
            <v>0</v>
          </cell>
          <cell r="AO79267" t="b">
            <v>0</v>
          </cell>
          <cell r="AP79267" t="b">
            <v>0</v>
          </cell>
          <cell r="AQ79267" t="b">
            <v>0</v>
          </cell>
          <cell r="AR79267" t="b">
            <v>0</v>
          </cell>
          <cell r="AS79267" t="b">
            <v>0</v>
          </cell>
          <cell r="AT79267" t="b">
            <v>0</v>
          </cell>
          <cell r="AU79267" t="b">
            <v>0</v>
          </cell>
          <cell r="AV79267" t="b">
            <v>0</v>
          </cell>
          <cell r="AW79267" t="b">
            <v>0</v>
          </cell>
        </row>
        <row r="79268">
          <cell r="S79268" t="str">
            <v>PARK CIRCLE</v>
          </cell>
          <cell r="AF79268">
            <v>0</v>
          </cell>
          <cell r="AG79268">
            <v>0</v>
          </cell>
          <cell r="AH79268" t="b">
            <v>0</v>
          </cell>
          <cell r="AI79268" t="b">
            <v>0</v>
          </cell>
          <cell r="AJ79268" t="b">
            <v>0</v>
          </cell>
          <cell r="AK79268" t="b">
            <v>0</v>
          </cell>
          <cell r="AL79268" t="b">
            <v>0</v>
          </cell>
          <cell r="AM79268" t="b">
            <v>0</v>
          </cell>
          <cell r="AN79268" t="b">
            <v>0</v>
          </cell>
          <cell r="AO79268" t="b">
            <v>0</v>
          </cell>
          <cell r="AP79268" t="b">
            <v>0</v>
          </cell>
          <cell r="AQ79268" t="b">
            <v>0</v>
          </cell>
          <cell r="AR79268" t="b">
            <v>0</v>
          </cell>
          <cell r="AS79268" t="b">
            <v>0</v>
          </cell>
          <cell r="AT79268" t="b">
            <v>0</v>
          </cell>
          <cell r="AU79268" t="b">
            <v>0</v>
          </cell>
          <cell r="AV79268" t="b">
            <v>0</v>
          </cell>
          <cell r="AW79268" t="b">
            <v>0</v>
          </cell>
        </row>
        <row r="79269">
          <cell r="S79269" t="str">
            <v>COLDSTREAM HOMESTEAD MONTEBELL</v>
          </cell>
          <cell r="AF79269">
            <v>1</v>
          </cell>
          <cell r="AG79269">
            <v>1</v>
          </cell>
          <cell r="AH79269" t="b">
            <v>0</v>
          </cell>
          <cell r="AI79269" t="b">
            <v>0</v>
          </cell>
          <cell r="AJ79269" t="b">
            <v>0</v>
          </cell>
          <cell r="AK79269" t="b">
            <v>0</v>
          </cell>
          <cell r="AL79269" t="b">
            <v>0</v>
          </cell>
          <cell r="AM79269" t="b">
            <v>0</v>
          </cell>
          <cell r="AN79269" t="b">
            <v>0</v>
          </cell>
          <cell r="AO79269" t="b">
            <v>0</v>
          </cell>
          <cell r="AP79269" t="b">
            <v>0</v>
          </cell>
          <cell r="AQ79269" t="b">
            <v>0</v>
          </cell>
          <cell r="AR79269" t="b">
            <v>0</v>
          </cell>
          <cell r="AS79269" t="b">
            <v>0</v>
          </cell>
          <cell r="AT79269" t="b">
            <v>0</v>
          </cell>
          <cell r="AU79269" t="b">
            <v>0</v>
          </cell>
          <cell r="AV79269" t="b">
            <v>0</v>
          </cell>
          <cell r="AW79269" t="b">
            <v>0</v>
          </cell>
        </row>
        <row r="79270">
          <cell r="S79270" t="str">
            <v>BELAIR-EDISON</v>
          </cell>
          <cell r="AF79270">
            <v>0</v>
          </cell>
          <cell r="AG79270">
            <v>0</v>
          </cell>
          <cell r="AH79270" t="b">
            <v>0</v>
          </cell>
          <cell r="AI79270" t="b">
            <v>0</v>
          </cell>
          <cell r="AJ79270" t="b">
            <v>0</v>
          </cell>
          <cell r="AK79270" t="b">
            <v>0</v>
          </cell>
          <cell r="AL79270" t="b">
            <v>0</v>
          </cell>
          <cell r="AM79270" t="b">
            <v>0</v>
          </cell>
          <cell r="AN79270" t="b">
            <v>0</v>
          </cell>
          <cell r="AO79270" t="b">
            <v>0</v>
          </cell>
          <cell r="AP79270" t="b">
            <v>0</v>
          </cell>
          <cell r="AQ79270" t="b">
            <v>0</v>
          </cell>
          <cell r="AR79270" t="b">
            <v>0</v>
          </cell>
          <cell r="AS79270" t="b">
            <v>0</v>
          </cell>
          <cell r="AT79270" t="b">
            <v>0</v>
          </cell>
          <cell r="AU79270" t="b">
            <v>0</v>
          </cell>
          <cell r="AV79270" t="b">
            <v>0</v>
          </cell>
          <cell r="AW79270" t="b">
            <v>0</v>
          </cell>
        </row>
        <row r="79271">
          <cell r="S79271" t="str">
            <v>REISTERSTOWN STATION</v>
          </cell>
          <cell r="AF79271">
            <v>1</v>
          </cell>
          <cell r="AG79271">
            <v>1</v>
          </cell>
          <cell r="AH79271" t="b">
            <v>0</v>
          </cell>
          <cell r="AI79271" t="b">
            <v>0</v>
          </cell>
          <cell r="AJ79271" t="b">
            <v>0</v>
          </cell>
          <cell r="AK79271" t="b">
            <v>0</v>
          </cell>
          <cell r="AL79271" t="b">
            <v>0</v>
          </cell>
          <cell r="AM79271" t="b">
            <v>0</v>
          </cell>
          <cell r="AN79271" t="b">
            <v>0</v>
          </cell>
          <cell r="AO79271" t="b">
            <v>0</v>
          </cell>
          <cell r="AP79271" t="b">
            <v>0</v>
          </cell>
          <cell r="AQ79271" t="b">
            <v>0</v>
          </cell>
          <cell r="AR79271" t="b">
            <v>0</v>
          </cell>
          <cell r="AS79271" t="b">
            <v>0</v>
          </cell>
          <cell r="AT79271" t="b">
            <v>0</v>
          </cell>
          <cell r="AU79271" t="b">
            <v>0</v>
          </cell>
          <cell r="AV79271" t="b">
            <v>0</v>
          </cell>
          <cell r="AW79271" t="b">
            <v>0</v>
          </cell>
        </row>
        <row r="79272">
          <cell r="S79272" t="str">
            <v>BALTIMORE HIGHLANDS</v>
          </cell>
          <cell r="AF79272">
            <v>0</v>
          </cell>
          <cell r="AG79272">
            <v>0</v>
          </cell>
          <cell r="AH79272" t="b">
            <v>0</v>
          </cell>
          <cell r="AI79272" t="b">
            <v>0</v>
          </cell>
          <cell r="AJ79272" t="b">
            <v>0</v>
          </cell>
          <cell r="AK79272" t="b">
            <v>0</v>
          </cell>
          <cell r="AL79272" t="b">
            <v>0</v>
          </cell>
          <cell r="AM79272" t="b">
            <v>0</v>
          </cell>
          <cell r="AN79272" t="b">
            <v>0</v>
          </cell>
          <cell r="AO79272" t="b">
            <v>0</v>
          </cell>
          <cell r="AP79272" t="b">
            <v>0</v>
          </cell>
          <cell r="AQ79272" t="b">
            <v>0</v>
          </cell>
          <cell r="AR79272" t="b">
            <v>0</v>
          </cell>
          <cell r="AS79272" t="b">
            <v>0</v>
          </cell>
          <cell r="AT79272" t="b">
            <v>0</v>
          </cell>
          <cell r="AU79272" t="b">
            <v>0</v>
          </cell>
          <cell r="AV79272" t="b">
            <v>0</v>
          </cell>
          <cell r="AW79272" t="b">
            <v>0</v>
          </cell>
        </row>
        <row r="79273">
          <cell r="S79273" t="str">
            <v>ALLENDALE</v>
          </cell>
          <cell r="AF79273">
            <v>1</v>
          </cell>
          <cell r="AG79273">
            <v>1</v>
          </cell>
          <cell r="AH79273" t="b">
            <v>0</v>
          </cell>
          <cell r="AI79273" t="b">
            <v>0</v>
          </cell>
          <cell r="AJ79273" t="b">
            <v>0</v>
          </cell>
          <cell r="AK79273" t="b">
            <v>0</v>
          </cell>
          <cell r="AL79273" t="b">
            <v>0</v>
          </cell>
          <cell r="AM79273" t="b">
            <v>0</v>
          </cell>
          <cell r="AN79273" t="b">
            <v>0</v>
          </cell>
          <cell r="AO79273" t="b">
            <v>0</v>
          </cell>
          <cell r="AP79273" t="b">
            <v>0</v>
          </cell>
          <cell r="AQ79273" t="b">
            <v>0</v>
          </cell>
          <cell r="AR79273" t="b">
            <v>0</v>
          </cell>
          <cell r="AS79273" t="b">
            <v>0</v>
          </cell>
          <cell r="AT79273" t="b">
            <v>0</v>
          </cell>
          <cell r="AU79273" t="b">
            <v>0</v>
          </cell>
          <cell r="AV79273" t="b">
            <v>0</v>
          </cell>
          <cell r="AW79273" t="b">
            <v>0</v>
          </cell>
        </row>
        <row r="79274">
          <cell r="S79274" t="str">
            <v>GLENHAM-BELFORD</v>
          </cell>
          <cell r="AF79274">
            <v>0</v>
          </cell>
          <cell r="AG79274">
            <v>0</v>
          </cell>
          <cell r="AH79274" t="b">
            <v>0</v>
          </cell>
          <cell r="AI79274" t="b">
            <v>0</v>
          </cell>
          <cell r="AJ79274" t="b">
            <v>0</v>
          </cell>
          <cell r="AK79274" t="b">
            <v>0</v>
          </cell>
          <cell r="AL79274" t="b">
            <v>0</v>
          </cell>
          <cell r="AM79274" t="b">
            <v>0</v>
          </cell>
          <cell r="AN79274" t="b">
            <v>0</v>
          </cell>
          <cell r="AO79274" t="b">
            <v>0</v>
          </cell>
          <cell r="AP79274" t="b">
            <v>0</v>
          </cell>
          <cell r="AQ79274" t="b">
            <v>0</v>
          </cell>
          <cell r="AR79274" t="b">
            <v>0</v>
          </cell>
          <cell r="AS79274" t="b">
            <v>0</v>
          </cell>
          <cell r="AT79274" t="b">
            <v>0</v>
          </cell>
          <cell r="AU79274" t="b">
            <v>0</v>
          </cell>
          <cell r="AV79274" t="b">
            <v>0</v>
          </cell>
          <cell r="AW79274" t="b">
            <v>0</v>
          </cell>
        </row>
        <row r="79275">
          <cell r="S79275" t="str">
            <v>WESTPORT</v>
          </cell>
          <cell r="AF79275">
            <v>1</v>
          </cell>
          <cell r="AG79275">
            <v>1</v>
          </cell>
          <cell r="AH79275" t="b">
            <v>0</v>
          </cell>
          <cell r="AI79275" t="b">
            <v>0</v>
          </cell>
          <cell r="AJ79275" t="b">
            <v>0</v>
          </cell>
          <cell r="AK79275" t="b">
            <v>0</v>
          </cell>
          <cell r="AL79275" t="b">
            <v>0</v>
          </cell>
          <cell r="AM79275" t="b">
            <v>0</v>
          </cell>
          <cell r="AN79275" t="b">
            <v>0</v>
          </cell>
          <cell r="AO79275" t="b">
            <v>0</v>
          </cell>
          <cell r="AP79275" t="b">
            <v>0</v>
          </cell>
          <cell r="AQ79275" t="b">
            <v>0</v>
          </cell>
          <cell r="AR79275" t="b">
            <v>0</v>
          </cell>
          <cell r="AS79275" t="b">
            <v>0</v>
          </cell>
          <cell r="AT79275" t="b">
            <v>0</v>
          </cell>
          <cell r="AU79275" t="b">
            <v>0</v>
          </cell>
          <cell r="AV79275" t="b">
            <v>0</v>
          </cell>
          <cell r="AW79275" t="b">
            <v>0</v>
          </cell>
        </row>
        <row r="79276">
          <cell r="S79276" t="str">
            <v>ALLENDALE</v>
          </cell>
          <cell r="AF79276">
            <v>0</v>
          </cell>
          <cell r="AG79276">
            <v>0</v>
          </cell>
          <cell r="AH79276" t="b">
            <v>0</v>
          </cell>
          <cell r="AI79276" t="b">
            <v>0</v>
          </cell>
          <cell r="AJ79276" t="b">
            <v>0</v>
          </cell>
          <cell r="AK79276" t="b">
            <v>0</v>
          </cell>
          <cell r="AL79276" t="b">
            <v>0</v>
          </cell>
          <cell r="AM79276" t="b">
            <v>0</v>
          </cell>
          <cell r="AN79276" t="b">
            <v>0</v>
          </cell>
          <cell r="AO79276" t="b">
            <v>0</v>
          </cell>
          <cell r="AP79276" t="b">
            <v>0</v>
          </cell>
          <cell r="AQ79276" t="b">
            <v>0</v>
          </cell>
          <cell r="AR79276" t="b">
            <v>0</v>
          </cell>
          <cell r="AS79276" t="b">
            <v>0</v>
          </cell>
          <cell r="AT79276" t="b">
            <v>0</v>
          </cell>
          <cell r="AU79276" t="b">
            <v>0</v>
          </cell>
          <cell r="AV79276" t="b">
            <v>0</v>
          </cell>
          <cell r="AW79276" t="b">
            <v>0</v>
          </cell>
        </row>
        <row r="79277">
          <cell r="S79277" t="str">
            <v>BARCLAY</v>
          </cell>
          <cell r="AF79277">
            <v>1</v>
          </cell>
          <cell r="AG79277">
            <v>1</v>
          </cell>
          <cell r="AH79277" t="b">
            <v>0</v>
          </cell>
          <cell r="AI79277" t="b">
            <v>0</v>
          </cell>
          <cell r="AJ79277" t="b">
            <v>0</v>
          </cell>
          <cell r="AK79277" t="b">
            <v>0</v>
          </cell>
          <cell r="AL79277" t="b">
            <v>0</v>
          </cell>
          <cell r="AM79277" t="b">
            <v>0</v>
          </cell>
          <cell r="AN79277" t="b">
            <v>0</v>
          </cell>
          <cell r="AO79277" t="b">
            <v>0</v>
          </cell>
          <cell r="AP79277" t="b">
            <v>0</v>
          </cell>
          <cell r="AQ79277" t="b">
            <v>0</v>
          </cell>
          <cell r="AR79277" t="b">
            <v>0</v>
          </cell>
          <cell r="AS79277" t="b">
            <v>0</v>
          </cell>
          <cell r="AT79277" t="b">
            <v>0</v>
          </cell>
          <cell r="AU79277" t="b">
            <v>0</v>
          </cell>
          <cell r="AV79277" t="b">
            <v>0</v>
          </cell>
          <cell r="AW79277" t="b">
            <v>0</v>
          </cell>
        </row>
        <row r="79278">
          <cell r="S79278" t="str">
            <v>BARCLAY</v>
          </cell>
          <cell r="AF79278">
            <v>1</v>
          </cell>
          <cell r="AG79278">
            <v>1</v>
          </cell>
          <cell r="AH79278" t="b">
            <v>0</v>
          </cell>
          <cell r="AI79278" t="b">
            <v>0</v>
          </cell>
          <cell r="AJ79278" t="b">
            <v>0</v>
          </cell>
          <cell r="AK79278" t="b">
            <v>0</v>
          </cell>
          <cell r="AL79278" t="b">
            <v>0</v>
          </cell>
          <cell r="AM79278" t="b">
            <v>0</v>
          </cell>
          <cell r="AN79278" t="b">
            <v>0</v>
          </cell>
          <cell r="AO79278" t="b">
            <v>0</v>
          </cell>
          <cell r="AP79278" t="b">
            <v>0</v>
          </cell>
          <cell r="AQ79278" t="b">
            <v>0</v>
          </cell>
          <cell r="AR79278" t="b">
            <v>0</v>
          </cell>
          <cell r="AS79278" t="b">
            <v>0</v>
          </cell>
          <cell r="AT79278" t="b">
            <v>0</v>
          </cell>
          <cell r="AU79278" t="b">
            <v>0</v>
          </cell>
          <cell r="AV79278" t="b">
            <v>0</v>
          </cell>
          <cell r="AW79278" t="b">
            <v>0</v>
          </cell>
        </row>
        <row r="79279">
          <cell r="S79279" t="str">
            <v>COLDSTREAM HOMESTEAD MONTEBELL</v>
          </cell>
          <cell r="AF79279">
            <v>1</v>
          </cell>
          <cell r="AG79279">
            <v>1</v>
          </cell>
          <cell r="AH79279" t="b">
            <v>0</v>
          </cell>
          <cell r="AI79279" t="b">
            <v>0</v>
          </cell>
          <cell r="AJ79279" t="b">
            <v>0</v>
          </cell>
          <cell r="AK79279" t="b">
            <v>0</v>
          </cell>
          <cell r="AL79279" t="b">
            <v>0</v>
          </cell>
          <cell r="AM79279" t="b">
            <v>0</v>
          </cell>
          <cell r="AN79279" t="b">
            <v>0</v>
          </cell>
          <cell r="AO79279" t="b">
            <v>0</v>
          </cell>
          <cell r="AP79279" t="b">
            <v>0</v>
          </cell>
          <cell r="AQ79279" t="b">
            <v>0</v>
          </cell>
          <cell r="AR79279" t="b">
            <v>0</v>
          </cell>
          <cell r="AS79279" t="b">
            <v>0</v>
          </cell>
          <cell r="AT79279" t="b">
            <v>0</v>
          </cell>
          <cell r="AU79279" t="b">
            <v>0</v>
          </cell>
          <cell r="AV79279" t="b">
            <v>0</v>
          </cell>
          <cell r="AW79279" t="b">
            <v>0</v>
          </cell>
        </row>
        <row r="79280">
          <cell r="S79280" t="str">
            <v>BETTER WAVERLY</v>
          </cell>
          <cell r="AF79280">
            <v>0</v>
          </cell>
          <cell r="AG79280">
            <v>0</v>
          </cell>
          <cell r="AH79280" t="b">
            <v>0</v>
          </cell>
          <cell r="AI79280" t="b">
            <v>0</v>
          </cell>
          <cell r="AJ79280" t="b">
            <v>0</v>
          </cell>
          <cell r="AK79280" t="b">
            <v>0</v>
          </cell>
          <cell r="AL79280" t="b">
            <v>0</v>
          </cell>
          <cell r="AM79280" t="b">
            <v>0</v>
          </cell>
          <cell r="AN79280" t="b">
            <v>0</v>
          </cell>
          <cell r="AO79280" t="b">
            <v>0</v>
          </cell>
          <cell r="AP79280" t="b">
            <v>0</v>
          </cell>
          <cell r="AQ79280" t="b">
            <v>0</v>
          </cell>
          <cell r="AR79280" t="b">
            <v>0</v>
          </cell>
          <cell r="AS79280" t="b">
            <v>0</v>
          </cell>
          <cell r="AT79280" t="b">
            <v>0</v>
          </cell>
          <cell r="AU79280" t="b">
            <v>0</v>
          </cell>
          <cell r="AV79280" t="b">
            <v>0</v>
          </cell>
          <cell r="AW79280" t="b">
            <v>0</v>
          </cell>
        </row>
        <row r="79281">
          <cell r="S79281" t="str">
            <v>CLIFTON PARK</v>
          </cell>
          <cell r="AF79281">
            <v>1</v>
          </cell>
          <cell r="AG79281">
            <v>1</v>
          </cell>
          <cell r="AH79281" t="b">
            <v>0</v>
          </cell>
          <cell r="AI79281" t="b">
            <v>0</v>
          </cell>
          <cell r="AJ79281" t="b">
            <v>0</v>
          </cell>
          <cell r="AK79281" t="b">
            <v>0</v>
          </cell>
          <cell r="AL79281" t="b">
            <v>0</v>
          </cell>
          <cell r="AM79281" t="b">
            <v>0</v>
          </cell>
          <cell r="AN79281" t="b">
            <v>0</v>
          </cell>
          <cell r="AO79281" t="b">
            <v>0</v>
          </cell>
          <cell r="AP79281" t="b">
            <v>0</v>
          </cell>
          <cell r="AQ79281" t="b">
            <v>0</v>
          </cell>
          <cell r="AR79281" t="b">
            <v>0</v>
          </cell>
          <cell r="AS79281" t="b">
            <v>0</v>
          </cell>
          <cell r="AT79281" t="b">
            <v>0</v>
          </cell>
          <cell r="AU79281" t="b">
            <v>0</v>
          </cell>
          <cell r="AV79281" t="b">
            <v>0</v>
          </cell>
          <cell r="AW79281" t="b">
            <v>0</v>
          </cell>
        </row>
        <row r="79282">
          <cell r="S79282" t="str">
            <v>RICHNOR SPRINGS</v>
          </cell>
          <cell r="AF79282">
            <v>0</v>
          </cell>
          <cell r="AG79282">
            <v>0</v>
          </cell>
          <cell r="AH79282" t="b">
            <v>0</v>
          </cell>
          <cell r="AI79282" t="b">
            <v>0</v>
          </cell>
          <cell r="AJ79282" t="b">
            <v>0</v>
          </cell>
          <cell r="AK79282" t="b">
            <v>0</v>
          </cell>
          <cell r="AL79282" t="b">
            <v>0</v>
          </cell>
          <cell r="AM79282" t="b">
            <v>0</v>
          </cell>
          <cell r="AN79282" t="b">
            <v>0</v>
          </cell>
          <cell r="AO79282" t="b">
            <v>0</v>
          </cell>
          <cell r="AP79282" t="b">
            <v>0</v>
          </cell>
          <cell r="AQ79282" t="b">
            <v>0</v>
          </cell>
          <cell r="AR79282" t="b">
            <v>0</v>
          </cell>
          <cell r="AS79282" t="b">
            <v>0</v>
          </cell>
          <cell r="AT79282" t="b">
            <v>0</v>
          </cell>
          <cell r="AU79282" t="b">
            <v>0</v>
          </cell>
          <cell r="AV79282" t="b">
            <v>0</v>
          </cell>
          <cell r="AW79282" t="b">
            <v>0</v>
          </cell>
        </row>
        <row r="79283">
          <cell r="S79283" t="str">
            <v>PEN LUCY</v>
          </cell>
          <cell r="AF79283">
            <v>0</v>
          </cell>
          <cell r="AG79283">
            <v>0</v>
          </cell>
          <cell r="AH79283" t="b">
            <v>0</v>
          </cell>
          <cell r="AI79283" t="b">
            <v>0</v>
          </cell>
          <cell r="AJ79283" t="b">
            <v>0</v>
          </cell>
          <cell r="AK79283" t="b">
            <v>0</v>
          </cell>
          <cell r="AL79283" t="b">
            <v>0</v>
          </cell>
          <cell r="AM79283" t="b">
            <v>0</v>
          </cell>
          <cell r="AN79283" t="b">
            <v>0</v>
          </cell>
          <cell r="AO79283" t="b">
            <v>0</v>
          </cell>
          <cell r="AP79283" t="b">
            <v>0</v>
          </cell>
          <cell r="AQ79283" t="b">
            <v>0</v>
          </cell>
          <cell r="AR79283" t="b">
            <v>0</v>
          </cell>
          <cell r="AS79283" t="b">
            <v>0</v>
          </cell>
          <cell r="AT79283" t="b">
            <v>0</v>
          </cell>
          <cell r="AU79283" t="b">
            <v>0</v>
          </cell>
          <cell r="AV79283" t="b">
            <v>0</v>
          </cell>
          <cell r="AW79283" t="b">
            <v>0</v>
          </cell>
        </row>
        <row r="79284">
          <cell r="S79284" t="str">
            <v>WOODMERE</v>
          </cell>
          <cell r="AF79284">
            <v>1</v>
          </cell>
          <cell r="AG79284">
            <v>1</v>
          </cell>
          <cell r="AH79284" t="b">
            <v>0</v>
          </cell>
          <cell r="AI79284" t="b">
            <v>0</v>
          </cell>
          <cell r="AJ79284" t="b">
            <v>0</v>
          </cell>
          <cell r="AK79284" t="b">
            <v>0</v>
          </cell>
          <cell r="AL79284" t="b">
            <v>0</v>
          </cell>
          <cell r="AM79284" t="b">
            <v>0</v>
          </cell>
          <cell r="AN79284" t="b">
            <v>0</v>
          </cell>
          <cell r="AO79284" t="b">
            <v>0</v>
          </cell>
          <cell r="AP79284" t="b">
            <v>0</v>
          </cell>
          <cell r="AQ79284" t="b">
            <v>0</v>
          </cell>
          <cell r="AR79284" t="b">
            <v>0</v>
          </cell>
          <cell r="AS79284" t="b">
            <v>0</v>
          </cell>
          <cell r="AT79284" t="b">
            <v>0</v>
          </cell>
          <cell r="AU79284" t="b">
            <v>0</v>
          </cell>
          <cell r="AV79284" t="b">
            <v>0</v>
          </cell>
          <cell r="AW79284" t="b">
            <v>0</v>
          </cell>
        </row>
        <row r="79285">
          <cell r="S79285" t="str">
            <v>SANDTOWN-WINCHESTER</v>
          </cell>
          <cell r="AF79285">
            <v>1</v>
          </cell>
          <cell r="AG79285">
            <v>1</v>
          </cell>
          <cell r="AH79285" t="b">
            <v>0</v>
          </cell>
          <cell r="AI79285" t="b">
            <v>0</v>
          </cell>
          <cell r="AJ79285" t="b">
            <v>0</v>
          </cell>
          <cell r="AK79285" t="b">
            <v>0</v>
          </cell>
          <cell r="AL79285" t="b">
            <v>0</v>
          </cell>
          <cell r="AM79285" t="b">
            <v>0</v>
          </cell>
          <cell r="AN79285" t="b">
            <v>0</v>
          </cell>
          <cell r="AO79285" t="b">
            <v>0</v>
          </cell>
          <cell r="AP79285" t="b">
            <v>0</v>
          </cell>
          <cell r="AQ79285" t="b">
            <v>0</v>
          </cell>
          <cell r="AR79285" t="b">
            <v>0</v>
          </cell>
          <cell r="AS79285" t="b">
            <v>0</v>
          </cell>
          <cell r="AT79285" t="b">
            <v>0</v>
          </cell>
          <cell r="AU79285" t="b">
            <v>0</v>
          </cell>
          <cell r="AV79285" t="b">
            <v>0</v>
          </cell>
          <cell r="AW79285" t="b">
            <v>0</v>
          </cell>
        </row>
        <row r="79286">
          <cell r="S79286" t="str">
            <v>SANDTOWN-WINCHESTER</v>
          </cell>
          <cell r="AF79286">
            <v>0</v>
          </cell>
          <cell r="AG79286">
            <v>0</v>
          </cell>
          <cell r="AH79286" t="b">
            <v>0</v>
          </cell>
          <cell r="AI79286" t="b">
            <v>0</v>
          </cell>
          <cell r="AJ79286" t="b">
            <v>0</v>
          </cell>
          <cell r="AK79286" t="b">
            <v>0</v>
          </cell>
          <cell r="AL79286" t="b">
            <v>0</v>
          </cell>
          <cell r="AM79286" t="b">
            <v>0</v>
          </cell>
          <cell r="AN79286" t="b">
            <v>0</v>
          </cell>
          <cell r="AO79286" t="b">
            <v>0</v>
          </cell>
          <cell r="AP79286" t="b">
            <v>0</v>
          </cell>
          <cell r="AQ79286" t="b">
            <v>0</v>
          </cell>
          <cell r="AR79286" t="b">
            <v>0</v>
          </cell>
          <cell r="AS79286" t="b">
            <v>0</v>
          </cell>
          <cell r="AT79286" t="b">
            <v>0</v>
          </cell>
          <cell r="AU79286" t="b">
            <v>0</v>
          </cell>
          <cell r="AV79286" t="b">
            <v>0</v>
          </cell>
          <cell r="AW79286" t="b">
            <v>0</v>
          </cell>
        </row>
        <row r="79287">
          <cell r="S79287" t="str">
            <v>DRUID HEIGHTS</v>
          </cell>
          <cell r="AF79287">
            <v>0</v>
          </cell>
          <cell r="AG79287">
            <v>0</v>
          </cell>
          <cell r="AH79287" t="b">
            <v>0</v>
          </cell>
          <cell r="AI79287" t="b">
            <v>0</v>
          </cell>
          <cell r="AJ79287" t="b">
            <v>0</v>
          </cell>
          <cell r="AK79287" t="b">
            <v>0</v>
          </cell>
          <cell r="AL79287" t="b">
            <v>0</v>
          </cell>
          <cell r="AM79287" t="b">
            <v>0</v>
          </cell>
          <cell r="AN79287" t="b">
            <v>0</v>
          </cell>
          <cell r="AO79287" t="b">
            <v>0</v>
          </cell>
          <cell r="AP79287" t="b">
            <v>0</v>
          </cell>
          <cell r="AQ79287" t="b">
            <v>0</v>
          </cell>
          <cell r="AR79287" t="b">
            <v>0</v>
          </cell>
          <cell r="AS79287" t="b">
            <v>0</v>
          </cell>
          <cell r="AT79287" t="b">
            <v>0</v>
          </cell>
          <cell r="AU79287" t="b">
            <v>0</v>
          </cell>
          <cell r="AV79287" t="b">
            <v>0</v>
          </cell>
          <cell r="AW79287" t="b">
            <v>0</v>
          </cell>
        </row>
        <row r="79288">
          <cell r="S79288" t="str">
            <v>DOWNTOWN</v>
          </cell>
          <cell r="AF79288">
            <v>0</v>
          </cell>
          <cell r="AG79288">
            <v>1</v>
          </cell>
          <cell r="AH79288" t="b">
            <v>0</v>
          </cell>
          <cell r="AI79288" t="b">
            <v>0</v>
          </cell>
          <cell r="AJ79288" t="b">
            <v>0</v>
          </cell>
          <cell r="AK79288" t="b">
            <v>0</v>
          </cell>
          <cell r="AL79288" t="b">
            <v>0</v>
          </cell>
          <cell r="AM79288" t="b">
            <v>0</v>
          </cell>
          <cell r="AN79288" t="b">
            <v>0</v>
          </cell>
          <cell r="AO79288" t="b">
            <v>0</v>
          </cell>
          <cell r="AP79288" t="b">
            <v>0</v>
          </cell>
          <cell r="AQ79288" t="b">
            <v>0</v>
          </cell>
          <cell r="AR79288" t="b">
            <v>0</v>
          </cell>
          <cell r="AS79288" t="b">
            <v>0</v>
          </cell>
          <cell r="AT79288" t="b">
            <v>0</v>
          </cell>
          <cell r="AU79288" t="b">
            <v>0</v>
          </cell>
          <cell r="AV79288" t="b">
            <v>0</v>
          </cell>
          <cell r="AW79288" t="b">
            <v>0</v>
          </cell>
        </row>
        <row r="79289">
          <cell r="S79289" t="str">
            <v>DOWNTOWN</v>
          </cell>
          <cell r="AF79289">
            <v>1</v>
          </cell>
          <cell r="AG79289">
            <v>1</v>
          </cell>
          <cell r="AH79289" t="b">
            <v>0</v>
          </cell>
          <cell r="AI79289" t="b">
            <v>0</v>
          </cell>
          <cell r="AJ79289" t="b">
            <v>0</v>
          </cell>
          <cell r="AK79289" t="b">
            <v>0</v>
          </cell>
          <cell r="AL79289" t="b">
            <v>0</v>
          </cell>
          <cell r="AM79289" t="b">
            <v>0</v>
          </cell>
          <cell r="AN79289" t="b">
            <v>0</v>
          </cell>
          <cell r="AO79289" t="b">
            <v>0</v>
          </cell>
          <cell r="AP79289" t="b">
            <v>0</v>
          </cell>
          <cell r="AQ79289" t="b">
            <v>0</v>
          </cell>
          <cell r="AR79289" t="b">
            <v>0</v>
          </cell>
          <cell r="AS79289" t="b">
            <v>0</v>
          </cell>
          <cell r="AT79289" t="b">
            <v>0</v>
          </cell>
          <cell r="AU79289" t="b">
            <v>0</v>
          </cell>
          <cell r="AV79289" t="b">
            <v>0</v>
          </cell>
          <cell r="AW79289" t="b">
            <v>0</v>
          </cell>
        </row>
        <row r="79290">
          <cell r="S79290" t="str">
            <v>DOWNTOWN</v>
          </cell>
          <cell r="AF79290">
            <v>1</v>
          </cell>
          <cell r="AG79290">
            <v>1</v>
          </cell>
          <cell r="AH79290" t="b">
            <v>0</v>
          </cell>
          <cell r="AI79290" t="b">
            <v>0</v>
          </cell>
          <cell r="AJ79290" t="b">
            <v>0</v>
          </cell>
          <cell r="AK79290" t="b">
            <v>0</v>
          </cell>
          <cell r="AL79290" t="b">
            <v>0</v>
          </cell>
          <cell r="AM79290" t="b">
            <v>0</v>
          </cell>
          <cell r="AN79290" t="b">
            <v>0</v>
          </cell>
          <cell r="AO79290" t="b">
            <v>0</v>
          </cell>
          <cell r="AP79290" t="b">
            <v>0</v>
          </cell>
          <cell r="AQ79290" t="b">
            <v>0</v>
          </cell>
          <cell r="AR79290" t="b">
            <v>0</v>
          </cell>
          <cell r="AS79290" t="b">
            <v>0</v>
          </cell>
          <cell r="AT79290" t="b">
            <v>0</v>
          </cell>
          <cell r="AU79290" t="b">
            <v>0</v>
          </cell>
          <cell r="AV79290" t="b">
            <v>0</v>
          </cell>
          <cell r="AW79290" t="b">
            <v>0</v>
          </cell>
        </row>
        <row r="79291">
          <cell r="S79291" t="str">
            <v>DOWNTOWN</v>
          </cell>
          <cell r="AF79291">
            <v>1</v>
          </cell>
          <cell r="AG79291">
            <v>1</v>
          </cell>
          <cell r="AH79291" t="b">
            <v>0</v>
          </cell>
          <cell r="AI79291" t="b">
            <v>0</v>
          </cell>
          <cell r="AJ79291" t="b">
            <v>0</v>
          </cell>
          <cell r="AK79291" t="b">
            <v>0</v>
          </cell>
          <cell r="AL79291" t="b">
            <v>0</v>
          </cell>
          <cell r="AM79291" t="b">
            <v>0</v>
          </cell>
          <cell r="AN79291" t="b">
            <v>0</v>
          </cell>
          <cell r="AO79291" t="b">
            <v>0</v>
          </cell>
          <cell r="AP79291" t="b">
            <v>0</v>
          </cell>
          <cell r="AQ79291" t="b">
            <v>0</v>
          </cell>
          <cell r="AR79291" t="b">
            <v>0</v>
          </cell>
          <cell r="AS79291" t="b">
            <v>0</v>
          </cell>
          <cell r="AT79291" t="b">
            <v>0</v>
          </cell>
          <cell r="AU79291" t="b">
            <v>0</v>
          </cell>
          <cell r="AV79291" t="b">
            <v>0</v>
          </cell>
          <cell r="AW79291" t="b">
            <v>0</v>
          </cell>
        </row>
        <row r="79292">
          <cell r="S79292" t="str">
            <v>DOWNTOWN</v>
          </cell>
          <cell r="AF79292">
            <v>1</v>
          </cell>
          <cell r="AG79292">
            <v>1</v>
          </cell>
          <cell r="AH79292" t="b">
            <v>0</v>
          </cell>
          <cell r="AI79292" t="b">
            <v>0</v>
          </cell>
          <cell r="AJ79292" t="b">
            <v>0</v>
          </cell>
          <cell r="AK79292" t="b">
            <v>0</v>
          </cell>
          <cell r="AL79292" t="b">
            <v>0</v>
          </cell>
          <cell r="AM79292" t="b">
            <v>0</v>
          </cell>
          <cell r="AN79292" t="b">
            <v>0</v>
          </cell>
          <cell r="AO79292" t="b">
            <v>0</v>
          </cell>
          <cell r="AP79292" t="b">
            <v>0</v>
          </cell>
          <cell r="AQ79292" t="b">
            <v>0</v>
          </cell>
          <cell r="AR79292" t="b">
            <v>0</v>
          </cell>
          <cell r="AS79292" t="b">
            <v>0</v>
          </cell>
          <cell r="AT79292" t="b">
            <v>0</v>
          </cell>
          <cell r="AU79292" t="b">
            <v>0</v>
          </cell>
          <cell r="AV79292" t="b">
            <v>0</v>
          </cell>
          <cell r="AW79292" t="b">
            <v>0</v>
          </cell>
        </row>
        <row r="79293">
          <cell r="S79293" t="str">
            <v>OLIVER</v>
          </cell>
          <cell r="AF79293">
            <v>1</v>
          </cell>
          <cell r="AG79293">
            <v>1</v>
          </cell>
          <cell r="AH79293" t="b">
            <v>0</v>
          </cell>
          <cell r="AI79293" t="b">
            <v>0</v>
          </cell>
          <cell r="AJ79293" t="b">
            <v>0</v>
          </cell>
          <cell r="AK79293" t="b">
            <v>0</v>
          </cell>
          <cell r="AL79293" t="b">
            <v>0</v>
          </cell>
          <cell r="AM79293" t="b">
            <v>0</v>
          </cell>
          <cell r="AN79293" t="b">
            <v>0</v>
          </cell>
          <cell r="AO79293" t="b">
            <v>0</v>
          </cell>
          <cell r="AP79293" t="b">
            <v>0</v>
          </cell>
          <cell r="AQ79293" t="b">
            <v>0</v>
          </cell>
          <cell r="AR79293" t="b">
            <v>0</v>
          </cell>
          <cell r="AS79293" t="b">
            <v>0</v>
          </cell>
          <cell r="AT79293" t="b">
            <v>0</v>
          </cell>
          <cell r="AU79293" t="b">
            <v>0</v>
          </cell>
          <cell r="AV79293" t="b">
            <v>0</v>
          </cell>
          <cell r="AW79293" t="b">
            <v>0</v>
          </cell>
        </row>
        <row r="79294">
          <cell r="S79294" t="str">
            <v>OLIVER</v>
          </cell>
          <cell r="AF79294">
            <v>0</v>
          </cell>
          <cell r="AG79294">
            <v>1</v>
          </cell>
          <cell r="AH79294" t="b">
            <v>0</v>
          </cell>
          <cell r="AI79294" t="b">
            <v>0</v>
          </cell>
          <cell r="AJ79294" t="b">
            <v>0</v>
          </cell>
          <cell r="AK79294" t="b">
            <v>0</v>
          </cell>
          <cell r="AL79294" t="b">
            <v>0</v>
          </cell>
          <cell r="AM79294" t="b">
            <v>0</v>
          </cell>
          <cell r="AN79294" t="b">
            <v>0</v>
          </cell>
          <cell r="AO79294" t="b">
            <v>0</v>
          </cell>
          <cell r="AP79294" t="b">
            <v>0</v>
          </cell>
          <cell r="AQ79294" t="b">
            <v>0</v>
          </cell>
          <cell r="AR79294" t="b">
            <v>0</v>
          </cell>
          <cell r="AS79294" t="b">
            <v>0</v>
          </cell>
          <cell r="AT79294" t="b">
            <v>0</v>
          </cell>
          <cell r="AU79294" t="b">
            <v>0</v>
          </cell>
          <cell r="AV79294" t="b">
            <v>0</v>
          </cell>
          <cell r="AW79294" t="b">
            <v>0</v>
          </cell>
        </row>
        <row r="79295">
          <cell r="S79295" t="str">
            <v>JOHNSTON SQUARE</v>
          </cell>
          <cell r="AF79295">
            <v>1</v>
          </cell>
          <cell r="AG79295">
            <v>1</v>
          </cell>
          <cell r="AH79295" t="b">
            <v>0</v>
          </cell>
          <cell r="AI79295" t="b">
            <v>0</v>
          </cell>
          <cell r="AJ79295" t="b">
            <v>0</v>
          </cell>
          <cell r="AK79295" t="b">
            <v>0</v>
          </cell>
          <cell r="AL79295" t="b">
            <v>0</v>
          </cell>
          <cell r="AM79295" t="b">
            <v>0</v>
          </cell>
          <cell r="AN79295" t="b">
            <v>0</v>
          </cell>
          <cell r="AO79295" t="b">
            <v>0</v>
          </cell>
          <cell r="AP79295" t="b">
            <v>0</v>
          </cell>
          <cell r="AQ79295" t="b">
            <v>0</v>
          </cell>
          <cell r="AR79295" t="b">
            <v>0</v>
          </cell>
          <cell r="AS79295" t="b">
            <v>0</v>
          </cell>
          <cell r="AT79295" t="b">
            <v>0</v>
          </cell>
          <cell r="AU79295" t="b">
            <v>0</v>
          </cell>
          <cell r="AV79295" t="b">
            <v>0</v>
          </cell>
          <cell r="AW79295" t="b">
            <v>0</v>
          </cell>
        </row>
        <row r="79296">
          <cell r="S79296" t="str">
            <v>JOHNSTON SQUARE</v>
          </cell>
          <cell r="AF79296">
            <v>1</v>
          </cell>
          <cell r="AG79296">
            <v>1</v>
          </cell>
          <cell r="AH79296" t="b">
            <v>0</v>
          </cell>
          <cell r="AI79296" t="b">
            <v>0</v>
          </cell>
          <cell r="AJ79296" t="b">
            <v>0</v>
          </cell>
          <cell r="AK79296" t="b">
            <v>0</v>
          </cell>
          <cell r="AL79296" t="b">
            <v>0</v>
          </cell>
          <cell r="AM79296" t="b">
            <v>0</v>
          </cell>
          <cell r="AN79296" t="b">
            <v>0</v>
          </cell>
          <cell r="AO79296" t="b">
            <v>0</v>
          </cell>
          <cell r="AP79296" t="b">
            <v>0</v>
          </cell>
          <cell r="AQ79296" t="b">
            <v>0</v>
          </cell>
          <cell r="AR79296" t="b">
            <v>0</v>
          </cell>
          <cell r="AS79296" t="b">
            <v>0</v>
          </cell>
          <cell r="AT79296" t="b">
            <v>0</v>
          </cell>
          <cell r="AU79296" t="b">
            <v>0</v>
          </cell>
          <cell r="AV79296" t="b">
            <v>0</v>
          </cell>
          <cell r="AW79296" t="b">
            <v>0</v>
          </cell>
        </row>
        <row r="79297">
          <cell r="S79297" t="str">
            <v>MIDDLE EAST</v>
          </cell>
          <cell r="AF79297">
            <v>1</v>
          </cell>
          <cell r="AG79297">
            <v>1</v>
          </cell>
          <cell r="AH79297" t="b">
            <v>0</v>
          </cell>
          <cell r="AI79297" t="b">
            <v>0</v>
          </cell>
          <cell r="AJ79297" t="b">
            <v>0</v>
          </cell>
          <cell r="AK79297" t="b">
            <v>0</v>
          </cell>
          <cell r="AL79297" t="b">
            <v>0</v>
          </cell>
          <cell r="AM79297" t="b">
            <v>0</v>
          </cell>
          <cell r="AN79297" t="b">
            <v>0</v>
          </cell>
          <cell r="AO79297" t="b">
            <v>0</v>
          </cell>
          <cell r="AP79297" t="b">
            <v>0</v>
          </cell>
          <cell r="AQ79297" t="b">
            <v>0</v>
          </cell>
          <cell r="AR79297" t="b">
            <v>0</v>
          </cell>
          <cell r="AS79297" t="b">
            <v>0</v>
          </cell>
          <cell r="AT79297" t="b">
            <v>0</v>
          </cell>
          <cell r="AU79297" t="b">
            <v>0</v>
          </cell>
          <cell r="AV79297" t="b">
            <v>0</v>
          </cell>
          <cell r="AW79297" t="b">
            <v>0</v>
          </cell>
        </row>
        <row r="79298">
          <cell r="S79298" t="str">
            <v>MCELDERRY PARK</v>
          </cell>
          <cell r="AF79298">
            <v>0</v>
          </cell>
          <cell r="AG79298">
            <v>1</v>
          </cell>
          <cell r="AH79298" t="b">
            <v>0</v>
          </cell>
          <cell r="AI79298" t="b">
            <v>0</v>
          </cell>
          <cell r="AJ79298" t="b">
            <v>0</v>
          </cell>
          <cell r="AK79298" t="b">
            <v>0</v>
          </cell>
          <cell r="AL79298" t="b">
            <v>0</v>
          </cell>
          <cell r="AM79298" t="b">
            <v>0</v>
          </cell>
          <cell r="AN79298" t="b">
            <v>0</v>
          </cell>
          <cell r="AO79298" t="b">
            <v>0</v>
          </cell>
          <cell r="AP79298" t="b">
            <v>0</v>
          </cell>
          <cell r="AQ79298" t="b">
            <v>0</v>
          </cell>
          <cell r="AR79298" t="b">
            <v>0</v>
          </cell>
          <cell r="AS79298" t="b">
            <v>0</v>
          </cell>
          <cell r="AT79298" t="b">
            <v>0</v>
          </cell>
          <cell r="AU79298" t="b">
            <v>0</v>
          </cell>
          <cell r="AV79298" t="b">
            <v>0</v>
          </cell>
          <cell r="AW79298" t="b">
            <v>0</v>
          </cell>
        </row>
        <row r="79299">
          <cell r="S79299" t="str">
            <v>MILLHILL</v>
          </cell>
          <cell r="AF79299">
            <v>0</v>
          </cell>
          <cell r="AG79299">
            <v>0</v>
          </cell>
          <cell r="AH79299" t="b">
            <v>0</v>
          </cell>
          <cell r="AI79299" t="b">
            <v>0</v>
          </cell>
          <cell r="AJ79299" t="b">
            <v>0</v>
          </cell>
          <cell r="AK79299" t="b">
            <v>0</v>
          </cell>
          <cell r="AL79299" t="b">
            <v>0</v>
          </cell>
          <cell r="AM79299" t="b">
            <v>0</v>
          </cell>
          <cell r="AN79299" t="b">
            <v>0</v>
          </cell>
          <cell r="AO79299" t="b">
            <v>0</v>
          </cell>
          <cell r="AP79299" t="b">
            <v>0</v>
          </cell>
          <cell r="AQ79299" t="b">
            <v>0</v>
          </cell>
          <cell r="AR79299" t="b">
            <v>0</v>
          </cell>
          <cell r="AS79299" t="b">
            <v>0</v>
          </cell>
          <cell r="AT79299" t="b">
            <v>0</v>
          </cell>
          <cell r="AU79299" t="b">
            <v>0</v>
          </cell>
          <cell r="AV79299" t="b">
            <v>0</v>
          </cell>
          <cell r="AW79299" t="b">
            <v>0</v>
          </cell>
        </row>
        <row r="79300">
          <cell r="S79300" t="str">
            <v>ALLENDALE</v>
          </cell>
          <cell r="AF79300">
            <v>0</v>
          </cell>
          <cell r="AG79300">
            <v>1</v>
          </cell>
          <cell r="AH79300" t="b">
            <v>0</v>
          </cell>
          <cell r="AI79300" t="b">
            <v>0</v>
          </cell>
          <cell r="AJ79300" t="b">
            <v>0</v>
          </cell>
          <cell r="AK79300" t="b">
            <v>0</v>
          </cell>
          <cell r="AL79300" t="b">
            <v>0</v>
          </cell>
          <cell r="AM79300" t="b">
            <v>0</v>
          </cell>
          <cell r="AN79300" t="b">
            <v>0</v>
          </cell>
          <cell r="AO79300" t="b">
            <v>0</v>
          </cell>
          <cell r="AP79300" t="b">
            <v>0</v>
          </cell>
          <cell r="AQ79300" t="b">
            <v>0</v>
          </cell>
          <cell r="AR79300" t="b">
            <v>0</v>
          </cell>
          <cell r="AS79300" t="b">
            <v>0</v>
          </cell>
          <cell r="AT79300" t="b">
            <v>0</v>
          </cell>
          <cell r="AU79300" t="b">
            <v>0</v>
          </cell>
          <cell r="AV79300" t="b">
            <v>0</v>
          </cell>
          <cell r="AW79300" t="b">
            <v>0</v>
          </cell>
        </row>
        <row r="79301">
          <cell r="S79301" t="str">
            <v>DOLFIELD</v>
          </cell>
          <cell r="AF79301">
            <v>0</v>
          </cell>
          <cell r="AG79301">
            <v>0</v>
          </cell>
          <cell r="AH79301" t="b">
            <v>0</v>
          </cell>
          <cell r="AI79301" t="b">
            <v>0</v>
          </cell>
          <cell r="AJ79301" t="b">
            <v>0</v>
          </cell>
          <cell r="AK79301" t="b">
            <v>0</v>
          </cell>
          <cell r="AL79301" t="b">
            <v>0</v>
          </cell>
          <cell r="AM79301" t="b">
            <v>0</v>
          </cell>
          <cell r="AN79301" t="b">
            <v>0</v>
          </cell>
          <cell r="AO79301" t="b">
            <v>0</v>
          </cell>
          <cell r="AP79301" t="b">
            <v>0</v>
          </cell>
          <cell r="AQ79301" t="b">
            <v>0</v>
          </cell>
          <cell r="AR79301" t="b">
            <v>0</v>
          </cell>
          <cell r="AS79301" t="b">
            <v>0</v>
          </cell>
          <cell r="AT79301" t="b">
            <v>0</v>
          </cell>
          <cell r="AU79301" t="b">
            <v>0</v>
          </cell>
          <cell r="AV79301" t="b">
            <v>0</v>
          </cell>
          <cell r="AW79301" t="b">
            <v>0</v>
          </cell>
        </row>
        <row r="79302">
          <cell r="S79302" t="str">
            <v>PARK CIRCLE</v>
          </cell>
          <cell r="AF79302">
            <v>0</v>
          </cell>
          <cell r="AG79302">
            <v>0</v>
          </cell>
          <cell r="AH79302" t="b">
            <v>0</v>
          </cell>
          <cell r="AI79302" t="b">
            <v>0</v>
          </cell>
          <cell r="AJ79302" t="b">
            <v>0</v>
          </cell>
          <cell r="AK79302" t="b">
            <v>0</v>
          </cell>
          <cell r="AL79302" t="b">
            <v>0</v>
          </cell>
          <cell r="AM79302" t="b">
            <v>0</v>
          </cell>
          <cell r="AN79302" t="b">
            <v>0</v>
          </cell>
          <cell r="AO79302" t="b">
            <v>0</v>
          </cell>
          <cell r="AP79302" t="b">
            <v>0</v>
          </cell>
          <cell r="AQ79302" t="b">
            <v>0</v>
          </cell>
          <cell r="AR79302" t="b">
            <v>0</v>
          </cell>
          <cell r="AS79302" t="b">
            <v>0</v>
          </cell>
          <cell r="AT79302" t="b">
            <v>0</v>
          </cell>
          <cell r="AU79302" t="b">
            <v>0</v>
          </cell>
          <cell r="AV79302" t="b">
            <v>0</v>
          </cell>
          <cell r="AW79302" t="b">
            <v>0</v>
          </cell>
        </row>
        <row r="79303">
          <cell r="S79303" t="str">
            <v>RESERVOIR HILL</v>
          </cell>
          <cell r="AF79303">
            <v>1</v>
          </cell>
          <cell r="AG79303">
            <v>1</v>
          </cell>
          <cell r="AH79303" t="b">
            <v>0</v>
          </cell>
          <cell r="AI79303" t="b">
            <v>0</v>
          </cell>
          <cell r="AJ79303" t="b">
            <v>0</v>
          </cell>
          <cell r="AK79303" t="b">
            <v>0</v>
          </cell>
          <cell r="AL79303" t="b">
            <v>0</v>
          </cell>
          <cell r="AM79303" t="b">
            <v>0</v>
          </cell>
          <cell r="AN79303" t="b">
            <v>0</v>
          </cell>
          <cell r="AO79303" t="b">
            <v>0</v>
          </cell>
          <cell r="AP79303" t="b">
            <v>0</v>
          </cell>
          <cell r="AQ79303" t="b">
            <v>0</v>
          </cell>
          <cell r="AR79303" t="b">
            <v>0</v>
          </cell>
          <cell r="AS79303" t="b">
            <v>0</v>
          </cell>
          <cell r="AT79303" t="b">
            <v>0</v>
          </cell>
          <cell r="AU79303" t="b">
            <v>0</v>
          </cell>
          <cell r="AV79303" t="b">
            <v>0</v>
          </cell>
          <cell r="AW79303" t="b">
            <v>0</v>
          </cell>
        </row>
        <row r="79304">
          <cell r="S79304" t="str">
            <v>EAST BALTIMORE MIDWAY</v>
          </cell>
          <cell r="AF79304">
            <v>1</v>
          </cell>
          <cell r="AG79304">
            <v>1</v>
          </cell>
          <cell r="AH79304" t="b">
            <v>0</v>
          </cell>
          <cell r="AI79304" t="b">
            <v>0</v>
          </cell>
          <cell r="AJ79304" t="b">
            <v>0</v>
          </cell>
          <cell r="AK79304" t="b">
            <v>0</v>
          </cell>
          <cell r="AL79304" t="b">
            <v>0</v>
          </cell>
          <cell r="AM79304" t="b">
            <v>0</v>
          </cell>
          <cell r="AN79304" t="b">
            <v>0</v>
          </cell>
          <cell r="AO79304" t="b">
            <v>0</v>
          </cell>
          <cell r="AP79304" t="b">
            <v>0</v>
          </cell>
          <cell r="AQ79304" t="b">
            <v>0</v>
          </cell>
          <cell r="AR79304" t="b">
            <v>0</v>
          </cell>
          <cell r="AS79304" t="b">
            <v>0</v>
          </cell>
          <cell r="AT79304" t="b">
            <v>0</v>
          </cell>
          <cell r="AU79304" t="b">
            <v>0</v>
          </cell>
          <cell r="AV79304" t="b">
            <v>0</v>
          </cell>
          <cell r="AW79304" t="b">
            <v>0</v>
          </cell>
        </row>
        <row r="79305">
          <cell r="S79305" t="str">
            <v>CENTRAL PARK HEIGHTS</v>
          </cell>
          <cell r="AF79305">
            <v>0</v>
          </cell>
          <cell r="AG79305">
            <v>1</v>
          </cell>
          <cell r="AH79305" t="b">
            <v>0</v>
          </cell>
          <cell r="AI79305" t="b">
            <v>0</v>
          </cell>
          <cell r="AJ79305" t="b">
            <v>0</v>
          </cell>
          <cell r="AK79305" t="b">
            <v>0</v>
          </cell>
          <cell r="AL79305" t="b">
            <v>0</v>
          </cell>
          <cell r="AM79305" t="b">
            <v>0</v>
          </cell>
          <cell r="AN79305" t="b">
            <v>0</v>
          </cell>
          <cell r="AO79305" t="b">
            <v>0</v>
          </cell>
          <cell r="AP79305" t="b">
            <v>0</v>
          </cell>
          <cell r="AQ79305" t="b">
            <v>0</v>
          </cell>
          <cell r="AR79305" t="b">
            <v>0</v>
          </cell>
          <cell r="AS79305" t="b">
            <v>0</v>
          </cell>
          <cell r="AT79305" t="b">
            <v>0</v>
          </cell>
          <cell r="AU79305" t="b">
            <v>0</v>
          </cell>
          <cell r="AV79305" t="b">
            <v>0</v>
          </cell>
          <cell r="AW79305" t="b">
            <v>0</v>
          </cell>
        </row>
        <row r="79306">
          <cell r="S79306" t="str">
            <v>LEVINDALE</v>
          </cell>
          <cell r="AF79306">
            <v>0</v>
          </cell>
          <cell r="AG79306">
            <v>0</v>
          </cell>
          <cell r="AH79306" t="b">
            <v>0</v>
          </cell>
          <cell r="AI79306" t="b">
            <v>0</v>
          </cell>
          <cell r="AJ79306" t="b">
            <v>0</v>
          </cell>
          <cell r="AK79306" t="b">
            <v>0</v>
          </cell>
          <cell r="AL79306" t="b">
            <v>0</v>
          </cell>
          <cell r="AM79306" t="b">
            <v>0</v>
          </cell>
          <cell r="AN79306" t="b">
            <v>0</v>
          </cell>
          <cell r="AO79306" t="b">
            <v>0</v>
          </cell>
          <cell r="AP79306" t="b">
            <v>0</v>
          </cell>
          <cell r="AQ79306" t="b">
            <v>0</v>
          </cell>
          <cell r="AR79306" t="b">
            <v>0</v>
          </cell>
          <cell r="AS79306" t="b">
            <v>0</v>
          </cell>
          <cell r="AT79306" t="b">
            <v>0</v>
          </cell>
          <cell r="AU79306" t="b">
            <v>0</v>
          </cell>
          <cell r="AV79306" t="b">
            <v>0</v>
          </cell>
          <cell r="AW79306" t="b">
            <v>0</v>
          </cell>
        </row>
        <row r="79307">
          <cell r="S79307" t="str">
            <v>HOWARD PARK</v>
          </cell>
          <cell r="AF79307">
            <v>0</v>
          </cell>
          <cell r="AG79307">
            <v>0</v>
          </cell>
          <cell r="AH79307" t="b">
            <v>0</v>
          </cell>
          <cell r="AI79307" t="b">
            <v>0</v>
          </cell>
          <cell r="AJ79307" t="b">
            <v>0</v>
          </cell>
          <cell r="AK79307" t="b">
            <v>0</v>
          </cell>
          <cell r="AL79307" t="b">
            <v>0</v>
          </cell>
          <cell r="AM79307" t="b">
            <v>0</v>
          </cell>
          <cell r="AN79307" t="b">
            <v>0</v>
          </cell>
          <cell r="AO79307" t="b">
            <v>0</v>
          </cell>
          <cell r="AP79307" t="b">
            <v>0</v>
          </cell>
          <cell r="AQ79307" t="b">
            <v>0</v>
          </cell>
          <cell r="AR79307" t="b">
            <v>0</v>
          </cell>
          <cell r="AS79307" t="b">
            <v>0</v>
          </cell>
          <cell r="AT79307" t="b">
            <v>0</v>
          </cell>
          <cell r="AU79307" t="b">
            <v>0</v>
          </cell>
          <cell r="AV79307" t="b">
            <v>0</v>
          </cell>
          <cell r="AW79307" t="b">
            <v>0</v>
          </cell>
        </row>
        <row r="79308">
          <cell r="S79308" t="str">
            <v>EDMONDSON VILLAGE</v>
          </cell>
          <cell r="AF79308">
            <v>0</v>
          </cell>
          <cell r="AG79308">
            <v>0</v>
          </cell>
          <cell r="AH79308" t="b">
            <v>0</v>
          </cell>
          <cell r="AI79308" t="b">
            <v>0</v>
          </cell>
          <cell r="AJ79308" t="b">
            <v>0</v>
          </cell>
          <cell r="AK79308" t="b">
            <v>0</v>
          </cell>
          <cell r="AL79308" t="b">
            <v>0</v>
          </cell>
          <cell r="AM79308" t="b">
            <v>0</v>
          </cell>
          <cell r="AN79308" t="b">
            <v>0</v>
          </cell>
          <cell r="AO79308" t="b">
            <v>0</v>
          </cell>
          <cell r="AP79308" t="b">
            <v>0</v>
          </cell>
          <cell r="AQ79308" t="b">
            <v>0</v>
          </cell>
          <cell r="AR79308" t="b">
            <v>0</v>
          </cell>
          <cell r="AS79308" t="b">
            <v>0</v>
          </cell>
          <cell r="AT79308" t="b">
            <v>0</v>
          </cell>
          <cell r="AU79308" t="b">
            <v>0</v>
          </cell>
          <cell r="AV79308" t="b">
            <v>0</v>
          </cell>
          <cell r="AW79308" t="b">
            <v>0</v>
          </cell>
        </row>
        <row r="79309">
          <cell r="S79309" t="str">
            <v>EDMONDSON VILLAGE</v>
          </cell>
          <cell r="AF79309">
            <v>0</v>
          </cell>
          <cell r="AG79309">
            <v>0</v>
          </cell>
          <cell r="AH79309" t="b">
            <v>0</v>
          </cell>
          <cell r="AI79309" t="b">
            <v>0</v>
          </cell>
          <cell r="AJ79309" t="b">
            <v>0</v>
          </cell>
          <cell r="AK79309" t="b">
            <v>0</v>
          </cell>
          <cell r="AL79309" t="b">
            <v>0</v>
          </cell>
          <cell r="AM79309" t="b">
            <v>0</v>
          </cell>
          <cell r="AN79309" t="b">
            <v>0</v>
          </cell>
          <cell r="AO79309" t="b">
            <v>0</v>
          </cell>
          <cell r="AP79309" t="b">
            <v>0</v>
          </cell>
          <cell r="AQ79309" t="b">
            <v>0</v>
          </cell>
          <cell r="AR79309" t="b">
            <v>0</v>
          </cell>
          <cell r="AS79309" t="b">
            <v>0</v>
          </cell>
          <cell r="AT79309" t="b">
            <v>0</v>
          </cell>
          <cell r="AU79309" t="b">
            <v>0</v>
          </cell>
          <cell r="AV79309" t="b">
            <v>0</v>
          </cell>
          <cell r="AW79309" t="b">
            <v>0</v>
          </cell>
        </row>
        <row r="79310">
          <cell r="S79310" t="str">
            <v>WEST FOREST PARK</v>
          </cell>
          <cell r="AF79310">
            <v>0</v>
          </cell>
          <cell r="AG79310">
            <v>0</v>
          </cell>
          <cell r="AH79310" t="b">
            <v>0</v>
          </cell>
          <cell r="AI79310" t="b">
            <v>0</v>
          </cell>
          <cell r="AJ79310" t="b">
            <v>0</v>
          </cell>
          <cell r="AK79310" t="b">
            <v>0</v>
          </cell>
          <cell r="AL79310" t="b">
            <v>0</v>
          </cell>
          <cell r="AM79310" t="b">
            <v>0</v>
          </cell>
          <cell r="AN79310" t="b">
            <v>0</v>
          </cell>
          <cell r="AO79310" t="b">
            <v>0</v>
          </cell>
          <cell r="AP79310" t="b">
            <v>0</v>
          </cell>
          <cell r="AQ79310" t="b">
            <v>0</v>
          </cell>
          <cell r="AR79310" t="b">
            <v>0</v>
          </cell>
          <cell r="AS79310" t="b">
            <v>0</v>
          </cell>
          <cell r="AT79310" t="b">
            <v>0</v>
          </cell>
          <cell r="AU79310" t="b">
            <v>0</v>
          </cell>
          <cell r="AV79310" t="b">
            <v>0</v>
          </cell>
          <cell r="AW79310" t="b">
            <v>0</v>
          </cell>
        </row>
        <row r="79311">
          <cell r="S79311" t="str">
            <v>ARLINGTON</v>
          </cell>
          <cell r="AF79311">
            <v>0</v>
          </cell>
          <cell r="AG79311">
            <v>0</v>
          </cell>
          <cell r="AH79311" t="b">
            <v>0</v>
          </cell>
          <cell r="AI79311" t="b">
            <v>0</v>
          </cell>
          <cell r="AJ79311" t="b">
            <v>0</v>
          </cell>
          <cell r="AK79311" t="b">
            <v>0</v>
          </cell>
          <cell r="AL79311" t="b">
            <v>0</v>
          </cell>
          <cell r="AM79311" t="b">
            <v>0</v>
          </cell>
          <cell r="AN79311" t="b">
            <v>0</v>
          </cell>
          <cell r="AO79311" t="b">
            <v>0</v>
          </cell>
          <cell r="AP79311" t="b">
            <v>0</v>
          </cell>
          <cell r="AQ79311" t="b">
            <v>0</v>
          </cell>
          <cell r="AR79311" t="b">
            <v>0</v>
          </cell>
          <cell r="AS79311" t="b">
            <v>0</v>
          </cell>
          <cell r="AT79311" t="b">
            <v>0</v>
          </cell>
          <cell r="AU79311" t="b">
            <v>0</v>
          </cell>
          <cell r="AV79311" t="b">
            <v>0</v>
          </cell>
          <cell r="AW79311" t="b">
            <v>0</v>
          </cell>
        </row>
        <row r="79312">
          <cell r="S79312" t="str">
            <v>CYLBURN</v>
          </cell>
          <cell r="AF79312">
            <v>1</v>
          </cell>
          <cell r="AG79312">
            <v>1</v>
          </cell>
          <cell r="AH79312" t="b">
            <v>0</v>
          </cell>
          <cell r="AI79312" t="b">
            <v>0</v>
          </cell>
          <cell r="AJ79312" t="b">
            <v>0</v>
          </cell>
          <cell r="AK79312" t="b">
            <v>0</v>
          </cell>
          <cell r="AL79312" t="b">
            <v>0</v>
          </cell>
          <cell r="AM79312" t="b">
            <v>0</v>
          </cell>
          <cell r="AN79312" t="b">
            <v>0</v>
          </cell>
          <cell r="AO79312" t="b">
            <v>0</v>
          </cell>
          <cell r="AP79312" t="b">
            <v>0</v>
          </cell>
          <cell r="AQ79312" t="b">
            <v>0</v>
          </cell>
          <cell r="AR79312" t="b">
            <v>0</v>
          </cell>
          <cell r="AS79312" t="b">
            <v>0</v>
          </cell>
          <cell r="AT79312" t="b">
            <v>0</v>
          </cell>
          <cell r="AU79312" t="b">
            <v>0</v>
          </cell>
          <cell r="AV79312" t="b">
            <v>0</v>
          </cell>
          <cell r="AW79312" t="b">
            <v>0</v>
          </cell>
        </row>
        <row r="79313">
          <cell r="S79313" t="str">
            <v>CARROLLTON RIDGE</v>
          </cell>
          <cell r="AF79313">
            <v>1</v>
          </cell>
          <cell r="AG79313">
            <v>1</v>
          </cell>
          <cell r="AH79313" t="b">
            <v>0</v>
          </cell>
          <cell r="AI79313" t="b">
            <v>0</v>
          </cell>
          <cell r="AJ79313" t="b">
            <v>0</v>
          </cell>
          <cell r="AK79313" t="b">
            <v>0</v>
          </cell>
          <cell r="AL79313" t="b">
            <v>0</v>
          </cell>
          <cell r="AM79313" t="b">
            <v>0</v>
          </cell>
          <cell r="AN79313" t="b">
            <v>0</v>
          </cell>
          <cell r="AO79313" t="b">
            <v>0</v>
          </cell>
          <cell r="AP79313" t="b">
            <v>0</v>
          </cell>
          <cell r="AQ79313" t="b">
            <v>0</v>
          </cell>
          <cell r="AR79313" t="b">
            <v>0</v>
          </cell>
          <cell r="AS79313" t="b">
            <v>0</v>
          </cell>
          <cell r="AT79313" t="b">
            <v>0</v>
          </cell>
          <cell r="AU79313" t="b">
            <v>0</v>
          </cell>
          <cell r="AV79313" t="b">
            <v>0</v>
          </cell>
          <cell r="AW79313" t="b">
            <v>0</v>
          </cell>
        </row>
        <row r="79314">
          <cell r="S79314" t="str">
            <v>OLIVER</v>
          </cell>
          <cell r="AF79314">
            <v>1</v>
          </cell>
          <cell r="AG79314">
            <v>1</v>
          </cell>
          <cell r="AH79314" t="b">
            <v>0</v>
          </cell>
          <cell r="AI79314" t="b">
            <v>0</v>
          </cell>
          <cell r="AJ79314" t="b">
            <v>0</v>
          </cell>
          <cell r="AK79314" t="b">
            <v>0</v>
          </cell>
          <cell r="AL79314" t="b">
            <v>0</v>
          </cell>
          <cell r="AM79314" t="b">
            <v>0</v>
          </cell>
          <cell r="AN79314" t="b">
            <v>0</v>
          </cell>
          <cell r="AO79314" t="b">
            <v>0</v>
          </cell>
          <cell r="AP79314" t="b">
            <v>0</v>
          </cell>
          <cell r="AQ79314" t="b">
            <v>0</v>
          </cell>
          <cell r="AR79314" t="b">
            <v>0</v>
          </cell>
          <cell r="AS79314" t="b">
            <v>0</v>
          </cell>
          <cell r="AT79314" t="b">
            <v>0</v>
          </cell>
          <cell r="AU79314" t="b">
            <v>0</v>
          </cell>
          <cell r="AV79314" t="b">
            <v>0</v>
          </cell>
          <cell r="AW79314" t="b">
            <v>0</v>
          </cell>
        </row>
        <row r="79315">
          <cell r="S79315" t="str">
            <v>OLIVER</v>
          </cell>
          <cell r="AF79315">
            <v>0</v>
          </cell>
          <cell r="AG79315">
            <v>1</v>
          </cell>
          <cell r="AH79315" t="b">
            <v>0</v>
          </cell>
          <cell r="AI79315" t="b">
            <v>0</v>
          </cell>
          <cell r="AJ79315" t="b">
            <v>0</v>
          </cell>
          <cell r="AK79315" t="b">
            <v>0</v>
          </cell>
          <cell r="AL79315" t="b">
            <v>0</v>
          </cell>
          <cell r="AM79315" t="b">
            <v>0</v>
          </cell>
          <cell r="AN79315" t="b">
            <v>0</v>
          </cell>
          <cell r="AO79315" t="b">
            <v>0</v>
          </cell>
          <cell r="AP79315" t="b">
            <v>0</v>
          </cell>
          <cell r="AQ79315" t="b">
            <v>0</v>
          </cell>
          <cell r="AR79315" t="b">
            <v>0</v>
          </cell>
          <cell r="AS79315" t="b">
            <v>0</v>
          </cell>
          <cell r="AT79315" t="b">
            <v>0</v>
          </cell>
          <cell r="AU79315" t="b">
            <v>0</v>
          </cell>
          <cell r="AV79315" t="b">
            <v>0</v>
          </cell>
          <cell r="AW79315" t="b">
            <v>0</v>
          </cell>
        </row>
        <row r="79316">
          <cell r="S79316" t="str">
            <v>JOHNSTON SQUARE</v>
          </cell>
          <cell r="AF79316">
            <v>1</v>
          </cell>
          <cell r="AG79316">
            <v>1</v>
          </cell>
          <cell r="AH79316" t="b">
            <v>0</v>
          </cell>
          <cell r="AI79316" t="b">
            <v>0</v>
          </cell>
          <cell r="AJ79316" t="b">
            <v>0</v>
          </cell>
          <cell r="AK79316" t="b">
            <v>0</v>
          </cell>
          <cell r="AL79316" t="b">
            <v>0</v>
          </cell>
          <cell r="AM79316" t="b">
            <v>0</v>
          </cell>
          <cell r="AN79316" t="b">
            <v>0</v>
          </cell>
          <cell r="AO79316" t="b">
            <v>0</v>
          </cell>
          <cell r="AP79316" t="b">
            <v>0</v>
          </cell>
          <cell r="AQ79316" t="b">
            <v>0</v>
          </cell>
          <cell r="AR79316" t="b">
            <v>0</v>
          </cell>
          <cell r="AS79316" t="b">
            <v>0</v>
          </cell>
          <cell r="AT79316" t="b">
            <v>0</v>
          </cell>
          <cell r="AU79316" t="b">
            <v>0</v>
          </cell>
          <cell r="AV79316" t="b">
            <v>0</v>
          </cell>
          <cell r="AW79316" t="b">
            <v>0</v>
          </cell>
        </row>
        <row r="79317">
          <cell r="S79317" t="str">
            <v>GAY STREET</v>
          </cell>
          <cell r="AF79317">
            <v>1</v>
          </cell>
          <cell r="AG79317">
            <v>1</v>
          </cell>
          <cell r="AH79317" t="b">
            <v>0</v>
          </cell>
          <cell r="AI79317" t="b">
            <v>0</v>
          </cell>
          <cell r="AJ79317" t="b">
            <v>0</v>
          </cell>
          <cell r="AK79317" t="b">
            <v>0</v>
          </cell>
          <cell r="AL79317" t="b">
            <v>0</v>
          </cell>
          <cell r="AM79317" t="b">
            <v>0</v>
          </cell>
          <cell r="AN79317" t="b">
            <v>0</v>
          </cell>
          <cell r="AO79317" t="b">
            <v>0</v>
          </cell>
          <cell r="AP79317" t="b">
            <v>0</v>
          </cell>
          <cell r="AQ79317" t="b">
            <v>0</v>
          </cell>
          <cell r="AR79317" t="b">
            <v>0</v>
          </cell>
          <cell r="AS79317" t="b">
            <v>0</v>
          </cell>
          <cell r="AT79317" t="b">
            <v>0</v>
          </cell>
          <cell r="AU79317" t="b">
            <v>0</v>
          </cell>
          <cell r="AV79317" t="b">
            <v>0</v>
          </cell>
          <cell r="AW79317" t="b">
            <v>0</v>
          </cell>
        </row>
        <row r="79318">
          <cell r="S79318" t="str">
            <v>WASHINGTON HILL</v>
          </cell>
          <cell r="AF79318">
            <v>1</v>
          </cell>
          <cell r="AG79318">
            <v>1</v>
          </cell>
          <cell r="AH79318" t="b">
            <v>0</v>
          </cell>
          <cell r="AI79318" t="b">
            <v>0</v>
          </cell>
          <cell r="AJ79318" t="b">
            <v>0</v>
          </cell>
          <cell r="AK79318" t="b">
            <v>0</v>
          </cell>
          <cell r="AL79318" t="b">
            <v>0</v>
          </cell>
          <cell r="AM79318" t="b">
            <v>0</v>
          </cell>
          <cell r="AN79318" t="b">
            <v>0</v>
          </cell>
          <cell r="AO79318" t="b">
            <v>0</v>
          </cell>
          <cell r="AP79318" t="b">
            <v>0</v>
          </cell>
          <cell r="AQ79318" t="b">
            <v>0</v>
          </cell>
          <cell r="AR79318" t="b">
            <v>0</v>
          </cell>
          <cell r="AS79318" t="b">
            <v>0</v>
          </cell>
          <cell r="AT79318" t="b">
            <v>0</v>
          </cell>
          <cell r="AU79318" t="b">
            <v>0</v>
          </cell>
          <cell r="AV79318" t="b">
            <v>0</v>
          </cell>
          <cell r="AW79318" t="b">
            <v>0</v>
          </cell>
        </row>
        <row r="79319">
          <cell r="S79319" t="str">
            <v>BROADWAY EAST</v>
          </cell>
          <cell r="AF79319">
            <v>0</v>
          </cell>
          <cell r="AG79319">
            <v>1</v>
          </cell>
          <cell r="AH79319" t="b">
            <v>0</v>
          </cell>
          <cell r="AI79319" t="b">
            <v>0</v>
          </cell>
          <cell r="AJ79319" t="b">
            <v>0</v>
          </cell>
          <cell r="AK79319" t="b">
            <v>0</v>
          </cell>
          <cell r="AL79319" t="b">
            <v>0</v>
          </cell>
          <cell r="AM79319" t="b">
            <v>0</v>
          </cell>
          <cell r="AN79319" t="b">
            <v>0</v>
          </cell>
          <cell r="AO79319" t="b">
            <v>0</v>
          </cell>
          <cell r="AP79319" t="b">
            <v>0</v>
          </cell>
          <cell r="AQ79319" t="b">
            <v>0</v>
          </cell>
          <cell r="AR79319" t="b">
            <v>0</v>
          </cell>
          <cell r="AS79319" t="b">
            <v>0</v>
          </cell>
          <cell r="AT79319" t="b">
            <v>0</v>
          </cell>
          <cell r="AU79319" t="b">
            <v>0</v>
          </cell>
          <cell r="AV79319" t="b">
            <v>0</v>
          </cell>
          <cell r="AW79319" t="b">
            <v>0</v>
          </cell>
        </row>
        <row r="79320">
          <cell r="S79320" t="str">
            <v>BROADWAY EAST</v>
          </cell>
          <cell r="AF79320">
            <v>1</v>
          </cell>
          <cell r="AG79320">
            <v>1</v>
          </cell>
          <cell r="AH79320" t="b">
            <v>0</v>
          </cell>
          <cell r="AI79320" t="b">
            <v>0</v>
          </cell>
          <cell r="AJ79320" t="b">
            <v>0</v>
          </cell>
          <cell r="AK79320" t="b">
            <v>0</v>
          </cell>
          <cell r="AL79320" t="b">
            <v>0</v>
          </cell>
          <cell r="AM79320" t="b">
            <v>0</v>
          </cell>
          <cell r="AN79320" t="b">
            <v>0</v>
          </cell>
          <cell r="AO79320" t="b">
            <v>0</v>
          </cell>
          <cell r="AP79320" t="b">
            <v>0</v>
          </cell>
          <cell r="AQ79320" t="b">
            <v>0</v>
          </cell>
          <cell r="AR79320" t="b">
            <v>0</v>
          </cell>
          <cell r="AS79320" t="b">
            <v>0</v>
          </cell>
          <cell r="AT79320" t="b">
            <v>0</v>
          </cell>
          <cell r="AU79320" t="b">
            <v>0</v>
          </cell>
          <cell r="AV79320" t="b">
            <v>0</v>
          </cell>
          <cell r="AW79320" t="b">
            <v>0</v>
          </cell>
        </row>
        <row r="79321">
          <cell r="S79321" t="str">
            <v>BEREA</v>
          </cell>
          <cell r="AF79321">
            <v>1</v>
          </cell>
          <cell r="AG79321">
            <v>1</v>
          </cell>
          <cell r="AH79321" t="b">
            <v>0</v>
          </cell>
          <cell r="AI79321" t="b">
            <v>0</v>
          </cell>
          <cell r="AJ79321" t="b">
            <v>0</v>
          </cell>
          <cell r="AK79321" t="b">
            <v>0</v>
          </cell>
          <cell r="AL79321" t="b">
            <v>0</v>
          </cell>
          <cell r="AM79321" t="b">
            <v>0</v>
          </cell>
          <cell r="AN79321" t="b">
            <v>0</v>
          </cell>
          <cell r="AO79321" t="b">
            <v>0</v>
          </cell>
          <cell r="AP79321" t="b">
            <v>0</v>
          </cell>
          <cell r="AQ79321" t="b">
            <v>0</v>
          </cell>
          <cell r="AR79321" t="b">
            <v>0</v>
          </cell>
          <cell r="AS79321" t="b">
            <v>0</v>
          </cell>
          <cell r="AT79321" t="b">
            <v>0</v>
          </cell>
          <cell r="AU79321" t="b">
            <v>0</v>
          </cell>
          <cell r="AV79321" t="b">
            <v>0</v>
          </cell>
          <cell r="AW79321" t="b">
            <v>0</v>
          </cell>
        </row>
        <row r="79322">
          <cell r="S79322" t="str">
            <v>BROADWAY EAST</v>
          </cell>
          <cell r="AF79322">
            <v>0</v>
          </cell>
          <cell r="AG79322">
            <v>1</v>
          </cell>
          <cell r="AH79322" t="b">
            <v>0</v>
          </cell>
          <cell r="AI79322" t="b">
            <v>0</v>
          </cell>
          <cell r="AJ79322" t="b">
            <v>0</v>
          </cell>
          <cell r="AK79322" t="b">
            <v>0</v>
          </cell>
          <cell r="AL79322" t="b">
            <v>0</v>
          </cell>
          <cell r="AM79322" t="b">
            <v>0</v>
          </cell>
          <cell r="AN79322" t="b">
            <v>0</v>
          </cell>
          <cell r="AO79322" t="b">
            <v>0</v>
          </cell>
          <cell r="AP79322" t="b">
            <v>0</v>
          </cell>
          <cell r="AQ79322" t="b">
            <v>0</v>
          </cell>
          <cell r="AR79322" t="b">
            <v>0</v>
          </cell>
          <cell r="AS79322" t="b">
            <v>0</v>
          </cell>
          <cell r="AT79322" t="b">
            <v>0</v>
          </cell>
          <cell r="AU79322" t="b">
            <v>0</v>
          </cell>
          <cell r="AV79322" t="b">
            <v>0</v>
          </cell>
          <cell r="AW79322" t="b">
            <v>0</v>
          </cell>
        </row>
        <row r="79323">
          <cell r="S79323" t="str">
            <v>BROADWAY EAST</v>
          </cell>
          <cell r="AF79323">
            <v>0</v>
          </cell>
          <cell r="AG79323">
            <v>0</v>
          </cell>
          <cell r="AH79323" t="b">
            <v>0</v>
          </cell>
          <cell r="AI79323" t="b">
            <v>0</v>
          </cell>
          <cell r="AJ79323" t="b">
            <v>0</v>
          </cell>
          <cell r="AK79323" t="b">
            <v>0</v>
          </cell>
          <cell r="AL79323" t="b">
            <v>0</v>
          </cell>
          <cell r="AM79323" t="b">
            <v>0</v>
          </cell>
          <cell r="AN79323" t="b">
            <v>0</v>
          </cell>
          <cell r="AO79323" t="b">
            <v>0</v>
          </cell>
          <cell r="AP79323" t="b">
            <v>0</v>
          </cell>
          <cell r="AQ79323" t="b">
            <v>0</v>
          </cell>
          <cell r="AR79323" t="b">
            <v>0</v>
          </cell>
          <cell r="AS79323" t="b">
            <v>0</v>
          </cell>
          <cell r="AT79323" t="b">
            <v>0</v>
          </cell>
          <cell r="AU79323" t="b">
            <v>0</v>
          </cell>
          <cell r="AV79323" t="b">
            <v>0</v>
          </cell>
          <cell r="AW79323" t="b">
            <v>0</v>
          </cell>
        </row>
        <row r="79324">
          <cell r="S79324" t="str">
            <v>BIDDLE STREET</v>
          </cell>
          <cell r="AF79324">
            <v>1</v>
          </cell>
          <cell r="AG79324">
            <v>1</v>
          </cell>
          <cell r="AH79324" t="b">
            <v>0</v>
          </cell>
          <cell r="AI79324" t="b">
            <v>0</v>
          </cell>
          <cell r="AJ79324" t="b">
            <v>0</v>
          </cell>
          <cell r="AK79324" t="b">
            <v>0</v>
          </cell>
          <cell r="AL79324" t="b">
            <v>0</v>
          </cell>
          <cell r="AM79324" t="b">
            <v>0</v>
          </cell>
          <cell r="AN79324" t="b">
            <v>0</v>
          </cell>
          <cell r="AO79324" t="b">
            <v>0</v>
          </cell>
          <cell r="AP79324" t="b">
            <v>0</v>
          </cell>
          <cell r="AQ79324" t="b">
            <v>0</v>
          </cell>
          <cell r="AR79324" t="b">
            <v>0</v>
          </cell>
          <cell r="AS79324" t="b">
            <v>0</v>
          </cell>
          <cell r="AT79324" t="b">
            <v>0</v>
          </cell>
          <cell r="AU79324" t="b">
            <v>0</v>
          </cell>
          <cell r="AV79324" t="b">
            <v>0</v>
          </cell>
          <cell r="AW79324" t="b">
            <v>0</v>
          </cell>
        </row>
        <row r="79325">
          <cell r="S79325" t="str">
            <v>EVERGREEN LAWN</v>
          </cell>
          <cell r="AF79325">
            <v>1</v>
          </cell>
          <cell r="AG79325">
            <v>1</v>
          </cell>
          <cell r="AH79325" t="b">
            <v>0</v>
          </cell>
          <cell r="AI79325" t="b">
            <v>0</v>
          </cell>
          <cell r="AJ79325" t="b">
            <v>0</v>
          </cell>
          <cell r="AK79325" t="b">
            <v>0</v>
          </cell>
          <cell r="AL79325" t="b">
            <v>0</v>
          </cell>
          <cell r="AM79325" t="b">
            <v>0</v>
          </cell>
          <cell r="AN79325" t="b">
            <v>0</v>
          </cell>
          <cell r="AO79325" t="b">
            <v>0</v>
          </cell>
          <cell r="AP79325" t="b">
            <v>0</v>
          </cell>
          <cell r="AQ79325" t="b">
            <v>0</v>
          </cell>
          <cell r="AR79325" t="b">
            <v>0</v>
          </cell>
          <cell r="AS79325" t="b">
            <v>0</v>
          </cell>
          <cell r="AT79325" t="b">
            <v>0</v>
          </cell>
          <cell r="AU79325" t="b">
            <v>0</v>
          </cell>
          <cell r="AV79325" t="b">
            <v>0</v>
          </cell>
          <cell r="AW79325" t="b">
            <v>0</v>
          </cell>
        </row>
        <row r="79326">
          <cell r="S79326" t="str">
            <v>WEST ARLINGTON</v>
          </cell>
          <cell r="AF79326">
            <v>0</v>
          </cell>
          <cell r="AG79326">
            <v>1</v>
          </cell>
          <cell r="AH79326" t="b">
            <v>0</v>
          </cell>
          <cell r="AI79326" t="b">
            <v>0</v>
          </cell>
          <cell r="AJ79326" t="b">
            <v>0</v>
          </cell>
          <cell r="AK79326" t="b">
            <v>0</v>
          </cell>
          <cell r="AL79326" t="b">
            <v>0</v>
          </cell>
          <cell r="AM79326" t="b">
            <v>0</v>
          </cell>
          <cell r="AN79326" t="b">
            <v>0</v>
          </cell>
          <cell r="AO79326" t="b">
            <v>0</v>
          </cell>
          <cell r="AP79326" t="b">
            <v>0</v>
          </cell>
          <cell r="AQ79326" t="b">
            <v>0</v>
          </cell>
          <cell r="AR79326" t="b">
            <v>0</v>
          </cell>
          <cell r="AS79326" t="b">
            <v>0</v>
          </cell>
          <cell r="AT79326" t="b">
            <v>0</v>
          </cell>
          <cell r="AU79326" t="b">
            <v>0</v>
          </cell>
          <cell r="AV79326" t="b">
            <v>0</v>
          </cell>
          <cell r="AW79326" t="b">
            <v>0</v>
          </cell>
        </row>
        <row r="79327">
          <cell r="S79327" t="str">
            <v>PARKVIEW/WOODBROOK</v>
          </cell>
          <cell r="AF79327">
            <v>1</v>
          </cell>
          <cell r="AG79327">
            <v>1</v>
          </cell>
          <cell r="AH79327" t="b">
            <v>0</v>
          </cell>
          <cell r="AI79327" t="b">
            <v>0</v>
          </cell>
          <cell r="AJ79327" t="b">
            <v>0</v>
          </cell>
          <cell r="AK79327" t="b">
            <v>0</v>
          </cell>
          <cell r="AL79327" t="b">
            <v>0</v>
          </cell>
          <cell r="AM79327" t="b">
            <v>0</v>
          </cell>
          <cell r="AN79327" t="b">
            <v>0</v>
          </cell>
          <cell r="AO79327" t="b">
            <v>0</v>
          </cell>
          <cell r="AP79327" t="b">
            <v>0</v>
          </cell>
          <cell r="AQ79327" t="b">
            <v>0</v>
          </cell>
          <cell r="AR79327" t="b">
            <v>0</v>
          </cell>
          <cell r="AS79327" t="b">
            <v>0</v>
          </cell>
          <cell r="AT79327" t="b">
            <v>0</v>
          </cell>
          <cell r="AU79327" t="b">
            <v>0</v>
          </cell>
          <cell r="AV79327" t="b">
            <v>0</v>
          </cell>
          <cell r="AW79327" t="b">
            <v>0</v>
          </cell>
        </row>
        <row r="79328">
          <cell r="S79328" t="str">
            <v>PARKVIEW/WOODBROOK</v>
          </cell>
          <cell r="AF79328">
            <v>1</v>
          </cell>
          <cell r="AG79328">
            <v>1</v>
          </cell>
          <cell r="AH79328" t="b">
            <v>0</v>
          </cell>
          <cell r="AI79328" t="b">
            <v>0</v>
          </cell>
          <cell r="AJ79328" t="b">
            <v>0</v>
          </cell>
          <cell r="AK79328" t="b">
            <v>0</v>
          </cell>
          <cell r="AL79328" t="b">
            <v>0</v>
          </cell>
          <cell r="AM79328" t="b">
            <v>0</v>
          </cell>
          <cell r="AN79328" t="b">
            <v>0</v>
          </cell>
          <cell r="AO79328" t="b">
            <v>0</v>
          </cell>
          <cell r="AP79328" t="b">
            <v>0</v>
          </cell>
          <cell r="AQ79328" t="b">
            <v>0</v>
          </cell>
          <cell r="AR79328" t="b">
            <v>0</v>
          </cell>
          <cell r="AS79328" t="b">
            <v>0</v>
          </cell>
          <cell r="AT79328" t="b">
            <v>0</v>
          </cell>
          <cell r="AU79328" t="b">
            <v>0</v>
          </cell>
          <cell r="AV79328" t="b">
            <v>0</v>
          </cell>
          <cell r="AW79328" t="b">
            <v>0</v>
          </cell>
        </row>
        <row r="79329">
          <cell r="S79329" t="str">
            <v>EAST BALTIMORE MIDWAY</v>
          </cell>
          <cell r="AF79329">
            <v>0</v>
          </cell>
          <cell r="AG79329">
            <v>0</v>
          </cell>
          <cell r="AH79329" t="b">
            <v>0</v>
          </cell>
          <cell r="AI79329" t="b">
            <v>0</v>
          </cell>
          <cell r="AJ79329" t="b">
            <v>0</v>
          </cell>
          <cell r="AK79329" t="b">
            <v>0</v>
          </cell>
          <cell r="AL79329" t="b">
            <v>0</v>
          </cell>
          <cell r="AM79329" t="b">
            <v>0</v>
          </cell>
          <cell r="AN79329" t="b">
            <v>0</v>
          </cell>
          <cell r="AO79329" t="b">
            <v>0</v>
          </cell>
          <cell r="AP79329" t="b">
            <v>0</v>
          </cell>
          <cell r="AQ79329" t="b">
            <v>0</v>
          </cell>
          <cell r="AR79329" t="b">
            <v>0</v>
          </cell>
          <cell r="AS79329" t="b">
            <v>0</v>
          </cell>
          <cell r="AT79329" t="b">
            <v>0</v>
          </cell>
          <cell r="AU79329" t="b">
            <v>0</v>
          </cell>
          <cell r="AV79329" t="b">
            <v>0</v>
          </cell>
          <cell r="AW79329" t="b">
            <v>0</v>
          </cell>
        </row>
        <row r="79330">
          <cell r="S79330" t="str">
            <v>DARLEY PARK</v>
          </cell>
          <cell r="AF79330">
            <v>1</v>
          </cell>
          <cell r="AG79330">
            <v>1</v>
          </cell>
          <cell r="AH79330" t="b">
            <v>0</v>
          </cell>
          <cell r="AI79330" t="b">
            <v>0</v>
          </cell>
          <cell r="AJ79330" t="b">
            <v>0</v>
          </cell>
          <cell r="AK79330" t="b">
            <v>0</v>
          </cell>
          <cell r="AL79330" t="b">
            <v>0</v>
          </cell>
          <cell r="AM79330" t="b">
            <v>0</v>
          </cell>
          <cell r="AN79330" t="b">
            <v>0</v>
          </cell>
          <cell r="AO79330" t="b">
            <v>0</v>
          </cell>
          <cell r="AP79330" t="b">
            <v>0</v>
          </cell>
          <cell r="AQ79330" t="b">
            <v>0</v>
          </cell>
          <cell r="AR79330" t="b">
            <v>0</v>
          </cell>
          <cell r="AS79330" t="b">
            <v>0</v>
          </cell>
          <cell r="AT79330" t="b">
            <v>0</v>
          </cell>
          <cell r="AU79330" t="b">
            <v>0</v>
          </cell>
          <cell r="AV79330" t="b">
            <v>0</v>
          </cell>
          <cell r="AW79330" t="b">
            <v>0</v>
          </cell>
        </row>
        <row r="79331">
          <cell r="S79331" t="str">
            <v>BALTIMORE HIGHLANDS</v>
          </cell>
          <cell r="AF79331">
            <v>0</v>
          </cell>
          <cell r="AG79331">
            <v>0</v>
          </cell>
          <cell r="AH79331" t="b">
            <v>0</v>
          </cell>
          <cell r="AI79331" t="b">
            <v>0</v>
          </cell>
          <cell r="AJ79331" t="b">
            <v>0</v>
          </cell>
          <cell r="AK79331" t="b">
            <v>0</v>
          </cell>
          <cell r="AL79331" t="b">
            <v>0</v>
          </cell>
          <cell r="AM79331" t="b">
            <v>0</v>
          </cell>
          <cell r="AN79331" t="b">
            <v>0</v>
          </cell>
          <cell r="AO79331" t="b">
            <v>0</v>
          </cell>
          <cell r="AP79331" t="b">
            <v>0</v>
          </cell>
          <cell r="AQ79331" t="b">
            <v>0</v>
          </cell>
          <cell r="AR79331" t="b">
            <v>0</v>
          </cell>
          <cell r="AS79331" t="b">
            <v>0</v>
          </cell>
          <cell r="AT79331" t="b">
            <v>0</v>
          </cell>
          <cell r="AU79331" t="b">
            <v>0</v>
          </cell>
          <cell r="AV79331" t="b">
            <v>0</v>
          </cell>
          <cell r="AW79331" t="b">
            <v>0</v>
          </cell>
        </row>
        <row r="79332">
          <cell r="S79332" t="str">
            <v>GREEKTOWN</v>
          </cell>
          <cell r="AF79332">
            <v>0</v>
          </cell>
          <cell r="AG79332">
            <v>1</v>
          </cell>
          <cell r="AH79332" t="b">
            <v>0</v>
          </cell>
          <cell r="AI79332" t="b">
            <v>0</v>
          </cell>
          <cell r="AJ79332" t="b">
            <v>0</v>
          </cell>
          <cell r="AK79332" t="b">
            <v>0</v>
          </cell>
          <cell r="AL79332" t="b">
            <v>0</v>
          </cell>
          <cell r="AM79332" t="b">
            <v>0</v>
          </cell>
          <cell r="AN79332" t="b">
            <v>0</v>
          </cell>
          <cell r="AO79332" t="b">
            <v>0</v>
          </cell>
          <cell r="AP79332" t="b">
            <v>0</v>
          </cell>
          <cell r="AQ79332" t="b">
            <v>0</v>
          </cell>
          <cell r="AR79332" t="b">
            <v>0</v>
          </cell>
          <cell r="AS79332" t="b">
            <v>0</v>
          </cell>
          <cell r="AT79332" t="b">
            <v>0</v>
          </cell>
          <cell r="AU79332" t="b">
            <v>0</v>
          </cell>
          <cell r="AV79332" t="b">
            <v>0</v>
          </cell>
          <cell r="AW79332" t="b">
            <v>0</v>
          </cell>
        </row>
        <row r="79333">
          <cell r="S79333" t="str">
            <v>CANTON</v>
          </cell>
          <cell r="AF79333">
            <v>0</v>
          </cell>
          <cell r="AG79333">
            <v>0</v>
          </cell>
          <cell r="AH79333" t="b">
            <v>0</v>
          </cell>
          <cell r="AI79333" t="b">
            <v>0</v>
          </cell>
          <cell r="AJ79333" t="b">
            <v>0</v>
          </cell>
          <cell r="AK79333" t="b">
            <v>0</v>
          </cell>
          <cell r="AL79333" t="b">
            <v>0</v>
          </cell>
          <cell r="AM79333" t="b">
            <v>0</v>
          </cell>
          <cell r="AN79333" t="b">
            <v>0</v>
          </cell>
          <cell r="AO79333" t="b">
            <v>0</v>
          </cell>
          <cell r="AP79333" t="b">
            <v>0</v>
          </cell>
          <cell r="AQ79333" t="b">
            <v>0</v>
          </cell>
          <cell r="AR79333" t="b">
            <v>0</v>
          </cell>
          <cell r="AS79333" t="b">
            <v>0</v>
          </cell>
          <cell r="AT79333" t="b">
            <v>0</v>
          </cell>
          <cell r="AU79333" t="b">
            <v>0</v>
          </cell>
          <cell r="AV79333" t="b">
            <v>0</v>
          </cell>
          <cell r="AW79333" t="b">
            <v>0</v>
          </cell>
        </row>
        <row r="79334">
          <cell r="S79334" t="str">
            <v>EAST BALTIMORE MIDWAY</v>
          </cell>
          <cell r="AF79334">
            <v>0</v>
          </cell>
          <cell r="AG79334">
            <v>0</v>
          </cell>
          <cell r="AH79334" t="b">
            <v>0</v>
          </cell>
          <cell r="AI79334" t="b">
            <v>0</v>
          </cell>
          <cell r="AJ79334" t="b">
            <v>0</v>
          </cell>
          <cell r="AK79334" t="b">
            <v>0</v>
          </cell>
          <cell r="AL79334" t="b">
            <v>0</v>
          </cell>
          <cell r="AM79334" t="b">
            <v>0</v>
          </cell>
          <cell r="AN79334" t="b">
            <v>0</v>
          </cell>
          <cell r="AO79334" t="b">
            <v>0</v>
          </cell>
          <cell r="AP79334" t="b">
            <v>0</v>
          </cell>
          <cell r="AQ79334" t="b">
            <v>0</v>
          </cell>
          <cell r="AR79334" t="b">
            <v>0</v>
          </cell>
          <cell r="AS79334" t="b">
            <v>0</v>
          </cell>
          <cell r="AT79334" t="b">
            <v>0</v>
          </cell>
          <cell r="AU79334" t="b">
            <v>0</v>
          </cell>
          <cell r="AV79334" t="b">
            <v>0</v>
          </cell>
          <cell r="AW79334" t="b">
            <v>0</v>
          </cell>
        </row>
        <row r="79335">
          <cell r="S79335" t="str">
            <v>EAST BALTIMORE MIDWAY</v>
          </cell>
          <cell r="AF79335">
            <v>0</v>
          </cell>
          <cell r="AG79335">
            <v>0</v>
          </cell>
          <cell r="AH79335" t="b">
            <v>0</v>
          </cell>
          <cell r="AI79335" t="b">
            <v>0</v>
          </cell>
          <cell r="AJ79335" t="b">
            <v>0</v>
          </cell>
          <cell r="AK79335" t="b">
            <v>0</v>
          </cell>
          <cell r="AL79335" t="b">
            <v>0</v>
          </cell>
          <cell r="AM79335" t="b">
            <v>0</v>
          </cell>
          <cell r="AN79335" t="b">
            <v>0</v>
          </cell>
          <cell r="AO79335" t="b">
            <v>0</v>
          </cell>
          <cell r="AP79335" t="b">
            <v>0</v>
          </cell>
          <cell r="AQ79335" t="b">
            <v>0</v>
          </cell>
          <cell r="AR79335" t="b">
            <v>0</v>
          </cell>
          <cell r="AS79335" t="b">
            <v>0</v>
          </cell>
          <cell r="AT79335" t="b">
            <v>0</v>
          </cell>
          <cell r="AU79335" t="b">
            <v>0</v>
          </cell>
          <cell r="AV79335" t="b">
            <v>0</v>
          </cell>
          <cell r="AW79335" t="b">
            <v>0</v>
          </cell>
        </row>
        <row r="79336">
          <cell r="S79336" t="str">
            <v>DARLEY PARK</v>
          </cell>
          <cell r="AF79336">
            <v>0</v>
          </cell>
          <cell r="AG79336">
            <v>0</v>
          </cell>
          <cell r="AH79336" t="b">
            <v>0</v>
          </cell>
          <cell r="AI79336" t="b">
            <v>0</v>
          </cell>
          <cell r="AJ79336" t="b">
            <v>0</v>
          </cell>
          <cell r="AK79336" t="b">
            <v>0</v>
          </cell>
          <cell r="AL79336" t="b">
            <v>0</v>
          </cell>
          <cell r="AM79336" t="b">
            <v>0</v>
          </cell>
          <cell r="AN79336" t="b">
            <v>0</v>
          </cell>
          <cell r="AO79336" t="b">
            <v>0</v>
          </cell>
          <cell r="AP79336" t="b">
            <v>0</v>
          </cell>
          <cell r="AQ79336" t="b">
            <v>0</v>
          </cell>
          <cell r="AR79336" t="b">
            <v>0</v>
          </cell>
          <cell r="AS79336" t="b">
            <v>0</v>
          </cell>
          <cell r="AT79336" t="b">
            <v>0</v>
          </cell>
          <cell r="AU79336" t="b">
            <v>0</v>
          </cell>
          <cell r="AV79336" t="b">
            <v>0</v>
          </cell>
          <cell r="AW79336" t="b">
            <v>0</v>
          </cell>
        </row>
        <row r="79337">
          <cell r="S79337" t="str">
            <v>WASHINGTON VILLAGE</v>
          </cell>
          <cell r="AF79337">
            <v>0</v>
          </cell>
          <cell r="AG79337">
            <v>0</v>
          </cell>
          <cell r="AH79337" t="b">
            <v>0</v>
          </cell>
          <cell r="AI79337" t="b">
            <v>0</v>
          </cell>
          <cell r="AJ79337" t="b">
            <v>0</v>
          </cell>
          <cell r="AK79337" t="b">
            <v>0</v>
          </cell>
          <cell r="AL79337" t="b">
            <v>0</v>
          </cell>
          <cell r="AM79337" t="b">
            <v>0</v>
          </cell>
          <cell r="AN79337" t="b">
            <v>0</v>
          </cell>
          <cell r="AO79337" t="b">
            <v>0</v>
          </cell>
          <cell r="AP79337" t="b">
            <v>0</v>
          </cell>
          <cell r="AQ79337" t="b">
            <v>0</v>
          </cell>
          <cell r="AR79337" t="b">
            <v>0</v>
          </cell>
          <cell r="AS79337" t="b">
            <v>0</v>
          </cell>
          <cell r="AT79337" t="b">
            <v>0</v>
          </cell>
          <cell r="AU79337" t="b">
            <v>0</v>
          </cell>
          <cell r="AV79337" t="b">
            <v>0</v>
          </cell>
          <cell r="AW79337" t="b">
            <v>0</v>
          </cell>
        </row>
        <row r="79338">
          <cell r="S79338" t="str">
            <v>COLDSTREAM HOMESTEAD MONTEBELL</v>
          </cell>
          <cell r="AF79338">
            <v>1</v>
          </cell>
          <cell r="AG79338">
            <v>1</v>
          </cell>
          <cell r="AH79338" t="b">
            <v>0</v>
          </cell>
          <cell r="AI79338" t="b">
            <v>0</v>
          </cell>
          <cell r="AJ79338" t="b">
            <v>0</v>
          </cell>
          <cell r="AK79338" t="b">
            <v>0</v>
          </cell>
          <cell r="AL79338" t="b">
            <v>0</v>
          </cell>
          <cell r="AM79338" t="b">
            <v>0</v>
          </cell>
          <cell r="AN79338" t="b">
            <v>0</v>
          </cell>
          <cell r="AO79338" t="b">
            <v>0</v>
          </cell>
          <cell r="AP79338" t="b">
            <v>0</v>
          </cell>
          <cell r="AQ79338" t="b">
            <v>0</v>
          </cell>
          <cell r="AR79338" t="b">
            <v>0</v>
          </cell>
          <cell r="AS79338" t="b">
            <v>0</v>
          </cell>
          <cell r="AT79338" t="b">
            <v>0</v>
          </cell>
          <cell r="AU79338" t="b">
            <v>0</v>
          </cell>
          <cell r="AV79338" t="b">
            <v>0</v>
          </cell>
          <cell r="AW79338" t="b">
            <v>0</v>
          </cell>
        </row>
        <row r="79339">
          <cell r="S79339" t="str">
            <v>WINSTON-GOVANS</v>
          </cell>
          <cell r="AF79339">
            <v>1</v>
          </cell>
          <cell r="AG79339">
            <v>1</v>
          </cell>
          <cell r="AH79339" t="b">
            <v>0</v>
          </cell>
          <cell r="AI79339" t="b">
            <v>0</v>
          </cell>
          <cell r="AJ79339" t="b">
            <v>0</v>
          </cell>
          <cell r="AK79339" t="b">
            <v>0</v>
          </cell>
          <cell r="AL79339" t="b">
            <v>0</v>
          </cell>
          <cell r="AM79339" t="b">
            <v>0</v>
          </cell>
          <cell r="AN79339" t="b">
            <v>0</v>
          </cell>
          <cell r="AO79339" t="b">
            <v>0</v>
          </cell>
          <cell r="AP79339" t="b">
            <v>0</v>
          </cell>
          <cell r="AQ79339" t="b">
            <v>0</v>
          </cell>
          <cell r="AR79339" t="b">
            <v>0</v>
          </cell>
          <cell r="AS79339" t="b">
            <v>0</v>
          </cell>
          <cell r="AT79339" t="b">
            <v>0</v>
          </cell>
          <cell r="AU79339" t="b">
            <v>0</v>
          </cell>
          <cell r="AV79339" t="b">
            <v>0</v>
          </cell>
          <cell r="AW79339" t="b">
            <v>0</v>
          </cell>
        </row>
        <row r="79340">
          <cell r="S79340" t="str">
            <v>RICHNOR SPRINGS</v>
          </cell>
          <cell r="AF79340">
            <v>0</v>
          </cell>
          <cell r="AG79340">
            <v>0</v>
          </cell>
          <cell r="AH79340" t="b">
            <v>0</v>
          </cell>
          <cell r="AI79340" t="b">
            <v>0</v>
          </cell>
          <cell r="AJ79340" t="b">
            <v>0</v>
          </cell>
          <cell r="AK79340" t="b">
            <v>0</v>
          </cell>
          <cell r="AL79340" t="b">
            <v>0</v>
          </cell>
          <cell r="AM79340" t="b">
            <v>0</v>
          </cell>
          <cell r="AN79340" t="b">
            <v>0</v>
          </cell>
          <cell r="AO79340" t="b">
            <v>0</v>
          </cell>
          <cell r="AP79340" t="b">
            <v>0</v>
          </cell>
          <cell r="AQ79340" t="b">
            <v>0</v>
          </cell>
          <cell r="AR79340" t="b">
            <v>0</v>
          </cell>
          <cell r="AS79340" t="b">
            <v>0</v>
          </cell>
          <cell r="AT79340" t="b">
            <v>0</v>
          </cell>
          <cell r="AU79340" t="b">
            <v>0</v>
          </cell>
          <cell r="AV79340" t="b">
            <v>0</v>
          </cell>
          <cell r="AW79340" t="b">
            <v>0</v>
          </cell>
        </row>
        <row r="79341">
          <cell r="S79341" t="str">
            <v>LOCH RAVEN</v>
          </cell>
          <cell r="AF79341">
            <v>1</v>
          </cell>
          <cell r="AG79341">
            <v>1</v>
          </cell>
          <cell r="AH79341" t="b">
            <v>0</v>
          </cell>
          <cell r="AI79341" t="b">
            <v>0</v>
          </cell>
          <cell r="AJ79341" t="b">
            <v>0</v>
          </cell>
          <cell r="AK79341" t="b">
            <v>0</v>
          </cell>
          <cell r="AL79341" t="b">
            <v>0</v>
          </cell>
          <cell r="AM79341" t="b">
            <v>0</v>
          </cell>
          <cell r="AN79341" t="b">
            <v>0</v>
          </cell>
          <cell r="AO79341" t="b">
            <v>0</v>
          </cell>
          <cell r="AP79341" t="b">
            <v>0</v>
          </cell>
          <cell r="AQ79341" t="b">
            <v>0</v>
          </cell>
          <cell r="AR79341" t="b">
            <v>0</v>
          </cell>
          <cell r="AS79341" t="b">
            <v>0</v>
          </cell>
          <cell r="AT79341" t="b">
            <v>0</v>
          </cell>
          <cell r="AU79341" t="b">
            <v>0</v>
          </cell>
          <cell r="AV79341" t="b">
            <v>0</v>
          </cell>
          <cell r="AW79341" t="b">
            <v>0</v>
          </cell>
        </row>
        <row r="79342">
          <cell r="S79342" t="str">
            <v>GLENHAM-BELFORD</v>
          </cell>
          <cell r="AF79342">
            <v>1</v>
          </cell>
          <cell r="AG79342">
            <v>1</v>
          </cell>
          <cell r="AH79342" t="b">
            <v>0</v>
          </cell>
          <cell r="AI79342" t="b">
            <v>0</v>
          </cell>
          <cell r="AJ79342" t="b">
            <v>0</v>
          </cell>
          <cell r="AK79342" t="b">
            <v>0</v>
          </cell>
          <cell r="AL79342" t="b">
            <v>0</v>
          </cell>
          <cell r="AM79342" t="b">
            <v>0</v>
          </cell>
          <cell r="AN79342" t="b">
            <v>0</v>
          </cell>
          <cell r="AO79342" t="b">
            <v>0</v>
          </cell>
          <cell r="AP79342" t="b">
            <v>0</v>
          </cell>
          <cell r="AQ79342" t="b">
            <v>0</v>
          </cell>
          <cell r="AR79342" t="b">
            <v>0</v>
          </cell>
          <cell r="AS79342" t="b">
            <v>0</v>
          </cell>
          <cell r="AT79342" t="b">
            <v>0</v>
          </cell>
          <cell r="AU79342" t="b">
            <v>0</v>
          </cell>
          <cell r="AV79342" t="b">
            <v>0</v>
          </cell>
          <cell r="AW79342" t="b">
            <v>0</v>
          </cell>
        </row>
        <row r="79343">
          <cell r="S79343" t="str">
            <v>BELAIR-EDISON</v>
          </cell>
          <cell r="AF79343">
            <v>0</v>
          </cell>
          <cell r="AG79343">
            <v>1</v>
          </cell>
          <cell r="AH79343" t="b">
            <v>0</v>
          </cell>
          <cell r="AI79343" t="b">
            <v>0</v>
          </cell>
          <cell r="AJ79343" t="b">
            <v>0</v>
          </cell>
          <cell r="AK79343" t="b">
            <v>0</v>
          </cell>
          <cell r="AL79343" t="b">
            <v>0</v>
          </cell>
          <cell r="AM79343" t="b">
            <v>0</v>
          </cell>
          <cell r="AN79343" t="b">
            <v>0</v>
          </cell>
          <cell r="AO79343" t="b">
            <v>0</v>
          </cell>
          <cell r="AP79343" t="b">
            <v>0</v>
          </cell>
          <cell r="AQ79343" t="b">
            <v>0</v>
          </cell>
          <cell r="AR79343" t="b">
            <v>0</v>
          </cell>
          <cell r="AS79343" t="b">
            <v>0</v>
          </cell>
          <cell r="AT79343" t="b">
            <v>0</v>
          </cell>
          <cell r="AU79343" t="b">
            <v>0</v>
          </cell>
          <cell r="AV79343" t="b">
            <v>0</v>
          </cell>
          <cell r="AW79343" t="b">
            <v>0</v>
          </cell>
        </row>
        <row r="79344">
          <cell r="S79344" t="str">
            <v>PEN LUCY</v>
          </cell>
          <cell r="AF79344">
            <v>1</v>
          </cell>
          <cell r="AG79344">
            <v>1</v>
          </cell>
          <cell r="AH79344" t="b">
            <v>0</v>
          </cell>
          <cell r="AI79344" t="b">
            <v>0</v>
          </cell>
          <cell r="AJ79344" t="b">
            <v>0</v>
          </cell>
          <cell r="AK79344" t="b">
            <v>0</v>
          </cell>
          <cell r="AL79344" t="b">
            <v>0</v>
          </cell>
          <cell r="AM79344" t="b">
            <v>0</v>
          </cell>
          <cell r="AN79344" t="b">
            <v>0</v>
          </cell>
          <cell r="AO79344" t="b">
            <v>0</v>
          </cell>
          <cell r="AP79344" t="b">
            <v>0</v>
          </cell>
          <cell r="AQ79344" t="b">
            <v>0</v>
          </cell>
          <cell r="AR79344" t="b">
            <v>0</v>
          </cell>
          <cell r="AS79344" t="b">
            <v>0</v>
          </cell>
          <cell r="AT79344" t="b">
            <v>0</v>
          </cell>
          <cell r="AU79344" t="b">
            <v>0</v>
          </cell>
          <cell r="AV79344" t="b">
            <v>0</v>
          </cell>
          <cell r="AW79344" t="b">
            <v>0</v>
          </cell>
        </row>
        <row r="79345">
          <cell r="S79345" t="str">
            <v>DRUID HEIGHTS</v>
          </cell>
          <cell r="AF79345">
            <v>0</v>
          </cell>
          <cell r="AG79345">
            <v>0</v>
          </cell>
          <cell r="AH79345" t="b">
            <v>0</v>
          </cell>
          <cell r="AI79345" t="b">
            <v>0</v>
          </cell>
          <cell r="AJ79345" t="b">
            <v>0</v>
          </cell>
          <cell r="AK79345" t="b">
            <v>0</v>
          </cell>
          <cell r="AL79345" t="b">
            <v>0</v>
          </cell>
          <cell r="AM79345" t="b">
            <v>0</v>
          </cell>
          <cell r="AN79345" t="b">
            <v>0</v>
          </cell>
          <cell r="AO79345" t="b">
            <v>0</v>
          </cell>
          <cell r="AP79345" t="b">
            <v>0</v>
          </cell>
          <cell r="AQ79345" t="b">
            <v>0</v>
          </cell>
          <cell r="AR79345" t="b">
            <v>0</v>
          </cell>
          <cell r="AS79345" t="b">
            <v>0</v>
          </cell>
          <cell r="AT79345" t="b">
            <v>0</v>
          </cell>
          <cell r="AU79345" t="b">
            <v>0</v>
          </cell>
          <cell r="AV79345" t="b">
            <v>0</v>
          </cell>
          <cell r="AW79345" t="b">
            <v>0</v>
          </cell>
        </row>
        <row r="79346">
          <cell r="S79346" t="str">
            <v>DRUID HEIGHTS</v>
          </cell>
          <cell r="AF79346">
            <v>0</v>
          </cell>
          <cell r="AG79346">
            <v>0</v>
          </cell>
          <cell r="AH79346" t="b">
            <v>0</v>
          </cell>
          <cell r="AI79346" t="b">
            <v>0</v>
          </cell>
          <cell r="AJ79346" t="b">
            <v>0</v>
          </cell>
          <cell r="AK79346" t="b">
            <v>0</v>
          </cell>
          <cell r="AL79346" t="b">
            <v>0</v>
          </cell>
          <cell r="AM79346" t="b">
            <v>0</v>
          </cell>
          <cell r="AN79346" t="b">
            <v>0</v>
          </cell>
          <cell r="AO79346" t="b">
            <v>0</v>
          </cell>
          <cell r="AP79346" t="b">
            <v>0</v>
          </cell>
          <cell r="AQ79346" t="b">
            <v>0</v>
          </cell>
          <cell r="AR79346" t="b">
            <v>0</v>
          </cell>
          <cell r="AS79346" t="b">
            <v>0</v>
          </cell>
          <cell r="AT79346" t="b">
            <v>0</v>
          </cell>
          <cell r="AU79346" t="b">
            <v>0</v>
          </cell>
          <cell r="AV79346" t="b">
            <v>0</v>
          </cell>
          <cell r="AW79346" t="b">
            <v>0</v>
          </cell>
        </row>
        <row r="79347">
          <cell r="S79347" t="str">
            <v>POPPLETON</v>
          </cell>
          <cell r="AF79347">
            <v>0</v>
          </cell>
          <cell r="AG79347">
            <v>1</v>
          </cell>
          <cell r="AH79347" t="b">
            <v>0</v>
          </cell>
          <cell r="AI79347" t="b">
            <v>0</v>
          </cell>
          <cell r="AJ79347" t="b">
            <v>0</v>
          </cell>
          <cell r="AK79347" t="b">
            <v>0</v>
          </cell>
          <cell r="AL79347" t="b">
            <v>0</v>
          </cell>
          <cell r="AM79347" t="b">
            <v>0</v>
          </cell>
          <cell r="AN79347" t="b">
            <v>0</v>
          </cell>
          <cell r="AO79347" t="b">
            <v>0</v>
          </cell>
          <cell r="AP79347" t="b">
            <v>0</v>
          </cell>
          <cell r="AQ79347" t="b">
            <v>0</v>
          </cell>
          <cell r="AR79347" t="b">
            <v>0</v>
          </cell>
          <cell r="AS79347" t="b">
            <v>0</v>
          </cell>
          <cell r="AT79347" t="b">
            <v>0</v>
          </cell>
          <cell r="AU79347" t="b">
            <v>0</v>
          </cell>
          <cell r="AV79347" t="b">
            <v>0</v>
          </cell>
          <cell r="AW79347" t="b">
            <v>0</v>
          </cell>
        </row>
        <row r="79348">
          <cell r="S79348" t="str">
            <v>CARROLLTON RIDGE</v>
          </cell>
          <cell r="AF79348">
            <v>0</v>
          </cell>
          <cell r="AG79348">
            <v>0</v>
          </cell>
          <cell r="AH79348" t="b">
            <v>0</v>
          </cell>
          <cell r="AI79348" t="b">
            <v>0</v>
          </cell>
          <cell r="AJ79348" t="b">
            <v>0</v>
          </cell>
          <cell r="AK79348" t="b">
            <v>0</v>
          </cell>
          <cell r="AL79348" t="b">
            <v>0</v>
          </cell>
          <cell r="AM79348" t="b">
            <v>0</v>
          </cell>
          <cell r="AN79348" t="b">
            <v>0</v>
          </cell>
          <cell r="AO79348" t="b">
            <v>0</v>
          </cell>
          <cell r="AP79348" t="b">
            <v>0</v>
          </cell>
          <cell r="AQ79348" t="b">
            <v>0</v>
          </cell>
          <cell r="AR79348" t="b">
            <v>0</v>
          </cell>
          <cell r="AS79348" t="b">
            <v>0</v>
          </cell>
          <cell r="AT79348" t="b">
            <v>0</v>
          </cell>
          <cell r="AU79348" t="b">
            <v>0</v>
          </cell>
          <cell r="AV79348" t="b">
            <v>0</v>
          </cell>
          <cell r="AW79348" t="b">
            <v>0</v>
          </cell>
        </row>
        <row r="79349">
          <cell r="S79349" t="str">
            <v>WASHINGTON VILLAGE</v>
          </cell>
          <cell r="AF79349">
            <v>1</v>
          </cell>
          <cell r="AG79349">
            <v>1</v>
          </cell>
          <cell r="AH79349" t="b">
            <v>0</v>
          </cell>
          <cell r="AI79349" t="b">
            <v>0</v>
          </cell>
          <cell r="AJ79349" t="b">
            <v>0</v>
          </cell>
          <cell r="AK79349" t="b">
            <v>0</v>
          </cell>
          <cell r="AL79349" t="b">
            <v>0</v>
          </cell>
          <cell r="AM79349" t="b">
            <v>0</v>
          </cell>
          <cell r="AN79349" t="b">
            <v>0</v>
          </cell>
          <cell r="AO79349" t="b">
            <v>0</v>
          </cell>
          <cell r="AP79349" t="b">
            <v>0</v>
          </cell>
          <cell r="AQ79349" t="b">
            <v>0</v>
          </cell>
          <cell r="AR79349" t="b">
            <v>0</v>
          </cell>
          <cell r="AS79349" t="b">
            <v>0</v>
          </cell>
          <cell r="AT79349" t="b">
            <v>0</v>
          </cell>
          <cell r="AU79349" t="b">
            <v>0</v>
          </cell>
          <cell r="AV79349" t="b">
            <v>0</v>
          </cell>
          <cell r="AW79349" t="b">
            <v>0</v>
          </cell>
        </row>
        <row r="79350">
          <cell r="S79350" t="str">
            <v>PENN NORTH</v>
          </cell>
          <cell r="AF79350">
            <v>1</v>
          </cell>
          <cell r="AG79350">
            <v>1</v>
          </cell>
          <cell r="AH79350" t="b">
            <v>0</v>
          </cell>
          <cell r="AI79350" t="b">
            <v>0</v>
          </cell>
          <cell r="AJ79350" t="b">
            <v>0</v>
          </cell>
          <cell r="AK79350" t="b">
            <v>0</v>
          </cell>
          <cell r="AL79350" t="b">
            <v>0</v>
          </cell>
          <cell r="AM79350" t="b">
            <v>0</v>
          </cell>
          <cell r="AN79350" t="b">
            <v>0</v>
          </cell>
          <cell r="AO79350" t="b">
            <v>0</v>
          </cell>
          <cell r="AP79350" t="b">
            <v>0</v>
          </cell>
          <cell r="AQ79350" t="b">
            <v>0</v>
          </cell>
          <cell r="AR79350" t="b">
            <v>0</v>
          </cell>
          <cell r="AS79350" t="b">
            <v>0</v>
          </cell>
          <cell r="AT79350" t="b">
            <v>0</v>
          </cell>
          <cell r="AU79350" t="b">
            <v>0</v>
          </cell>
          <cell r="AV79350" t="b">
            <v>0</v>
          </cell>
          <cell r="AW79350" t="b">
            <v>0</v>
          </cell>
        </row>
        <row r="79351">
          <cell r="S79351" t="str">
            <v>HARFORD-ECHODALE/PERRING PARKW</v>
          </cell>
          <cell r="AF79351">
            <v>0</v>
          </cell>
          <cell r="AG79351">
            <v>0</v>
          </cell>
          <cell r="AH79351" t="b">
            <v>0</v>
          </cell>
          <cell r="AI79351" t="b">
            <v>0</v>
          </cell>
          <cell r="AJ79351" t="b">
            <v>0</v>
          </cell>
          <cell r="AK79351" t="b">
            <v>0</v>
          </cell>
          <cell r="AL79351" t="b">
            <v>0</v>
          </cell>
          <cell r="AM79351" t="b">
            <v>0</v>
          </cell>
          <cell r="AN79351" t="b">
            <v>0</v>
          </cell>
          <cell r="AO79351" t="b">
            <v>0</v>
          </cell>
          <cell r="AP79351" t="b">
            <v>0</v>
          </cell>
          <cell r="AQ79351" t="b">
            <v>0</v>
          </cell>
          <cell r="AR79351" t="b">
            <v>0</v>
          </cell>
          <cell r="AS79351" t="b">
            <v>0</v>
          </cell>
          <cell r="AT79351" t="b">
            <v>0</v>
          </cell>
          <cell r="AU79351" t="b">
            <v>0</v>
          </cell>
          <cell r="AV79351" t="b">
            <v>0</v>
          </cell>
          <cell r="AW79351" t="b">
            <v>0</v>
          </cell>
        </row>
        <row r="79352">
          <cell r="S79352" t="str">
            <v>HARLEM PARK</v>
          </cell>
          <cell r="AF79352">
            <v>1</v>
          </cell>
          <cell r="AG79352">
            <v>1</v>
          </cell>
          <cell r="AH79352" t="b">
            <v>0</v>
          </cell>
          <cell r="AI79352" t="b">
            <v>0</v>
          </cell>
          <cell r="AJ79352" t="b">
            <v>0</v>
          </cell>
          <cell r="AK79352" t="b">
            <v>0</v>
          </cell>
          <cell r="AL79352" t="b">
            <v>0</v>
          </cell>
          <cell r="AM79352" t="b">
            <v>0</v>
          </cell>
          <cell r="AN79352" t="b">
            <v>0</v>
          </cell>
          <cell r="AO79352" t="b">
            <v>0</v>
          </cell>
          <cell r="AP79352" t="b">
            <v>0</v>
          </cell>
          <cell r="AQ79352" t="b">
            <v>0</v>
          </cell>
          <cell r="AR79352" t="b">
            <v>0</v>
          </cell>
          <cell r="AS79352" t="b">
            <v>0</v>
          </cell>
          <cell r="AT79352" t="b">
            <v>0</v>
          </cell>
          <cell r="AU79352" t="b">
            <v>0</v>
          </cell>
          <cell r="AV79352" t="b">
            <v>0</v>
          </cell>
          <cell r="AW79352" t="b">
            <v>0</v>
          </cell>
        </row>
        <row r="79353">
          <cell r="S79353" t="str">
            <v>DRUID HEIGHTS</v>
          </cell>
          <cell r="AF79353">
            <v>1</v>
          </cell>
          <cell r="AG79353">
            <v>1</v>
          </cell>
          <cell r="AH79353" t="b">
            <v>0</v>
          </cell>
          <cell r="AI79353" t="b">
            <v>0</v>
          </cell>
          <cell r="AJ79353" t="b">
            <v>0</v>
          </cell>
          <cell r="AK79353" t="b">
            <v>0</v>
          </cell>
          <cell r="AL79353" t="b">
            <v>0</v>
          </cell>
          <cell r="AM79353" t="b">
            <v>0</v>
          </cell>
          <cell r="AN79353" t="b">
            <v>0</v>
          </cell>
          <cell r="AO79353" t="b">
            <v>0</v>
          </cell>
          <cell r="AP79353" t="b">
            <v>0</v>
          </cell>
          <cell r="AQ79353" t="b">
            <v>0</v>
          </cell>
          <cell r="AR79353" t="b">
            <v>0</v>
          </cell>
          <cell r="AS79353" t="b">
            <v>0</v>
          </cell>
          <cell r="AT79353" t="b">
            <v>0</v>
          </cell>
          <cell r="AU79353" t="b">
            <v>0</v>
          </cell>
          <cell r="AV79353" t="b">
            <v>0</v>
          </cell>
          <cell r="AW79353" t="b">
            <v>0</v>
          </cell>
        </row>
        <row r="79354">
          <cell r="S79354" t="str">
            <v>BROADWAY EAST</v>
          </cell>
          <cell r="AF79354">
            <v>1</v>
          </cell>
          <cell r="AG79354">
            <v>1</v>
          </cell>
          <cell r="AH79354" t="b">
            <v>0</v>
          </cell>
          <cell r="AI79354" t="b">
            <v>0</v>
          </cell>
          <cell r="AJ79354" t="b">
            <v>0</v>
          </cell>
          <cell r="AK79354" t="b">
            <v>0</v>
          </cell>
          <cell r="AL79354" t="b">
            <v>0</v>
          </cell>
          <cell r="AM79354" t="b">
            <v>0</v>
          </cell>
          <cell r="AN79354" t="b">
            <v>0</v>
          </cell>
          <cell r="AO79354" t="b">
            <v>0</v>
          </cell>
          <cell r="AP79354" t="b">
            <v>0</v>
          </cell>
          <cell r="AQ79354" t="b">
            <v>0</v>
          </cell>
          <cell r="AR79354" t="b">
            <v>0</v>
          </cell>
          <cell r="AS79354" t="b">
            <v>0</v>
          </cell>
          <cell r="AT79354" t="b">
            <v>0</v>
          </cell>
          <cell r="AU79354" t="b">
            <v>0</v>
          </cell>
          <cell r="AV79354" t="b">
            <v>0</v>
          </cell>
          <cell r="AW79354" t="b">
            <v>0</v>
          </cell>
        </row>
        <row r="79355">
          <cell r="S79355" t="str">
            <v>EDMONDSON VILLAGE</v>
          </cell>
          <cell r="AF79355">
            <v>0</v>
          </cell>
          <cell r="AG79355">
            <v>1</v>
          </cell>
          <cell r="AH79355" t="b">
            <v>0</v>
          </cell>
          <cell r="AI79355" t="b">
            <v>0</v>
          </cell>
          <cell r="AJ79355" t="b">
            <v>0</v>
          </cell>
          <cell r="AK79355" t="b">
            <v>0</v>
          </cell>
          <cell r="AL79355" t="b">
            <v>0</v>
          </cell>
          <cell r="AM79355" t="b">
            <v>0</v>
          </cell>
          <cell r="AN79355" t="b">
            <v>0</v>
          </cell>
          <cell r="AO79355" t="b">
            <v>0</v>
          </cell>
          <cell r="AP79355" t="b">
            <v>0</v>
          </cell>
          <cell r="AQ79355" t="b">
            <v>0</v>
          </cell>
          <cell r="AR79355" t="b">
            <v>0</v>
          </cell>
          <cell r="AS79355" t="b">
            <v>0</v>
          </cell>
          <cell r="AT79355" t="b">
            <v>0</v>
          </cell>
          <cell r="AU79355" t="b">
            <v>0</v>
          </cell>
          <cell r="AV79355" t="b">
            <v>0</v>
          </cell>
          <cell r="AW79355" t="b">
            <v>0</v>
          </cell>
        </row>
        <row r="79356">
          <cell r="S79356" t="str">
            <v>ROSEMONT EAST</v>
          </cell>
          <cell r="AF79356">
            <v>0</v>
          </cell>
          <cell r="AG79356">
            <v>0</v>
          </cell>
          <cell r="AH79356" t="b">
            <v>0</v>
          </cell>
          <cell r="AI79356" t="b">
            <v>0</v>
          </cell>
          <cell r="AJ79356" t="b">
            <v>0</v>
          </cell>
          <cell r="AK79356" t="b">
            <v>0</v>
          </cell>
          <cell r="AL79356" t="b">
            <v>0</v>
          </cell>
          <cell r="AM79356" t="b">
            <v>0</v>
          </cell>
          <cell r="AN79356" t="b">
            <v>0</v>
          </cell>
          <cell r="AO79356" t="b">
            <v>0</v>
          </cell>
          <cell r="AP79356" t="b">
            <v>0</v>
          </cell>
          <cell r="AQ79356" t="b">
            <v>0</v>
          </cell>
          <cell r="AR79356" t="b">
            <v>0</v>
          </cell>
          <cell r="AS79356" t="b">
            <v>0</v>
          </cell>
          <cell r="AT79356" t="b">
            <v>0</v>
          </cell>
          <cell r="AU79356" t="b">
            <v>0</v>
          </cell>
          <cell r="AV79356" t="b">
            <v>0</v>
          </cell>
          <cell r="AW79356" t="b">
            <v>0</v>
          </cell>
        </row>
        <row r="79357">
          <cell r="S79357" t="str">
            <v>EASTERWOOD</v>
          </cell>
          <cell r="AF79357">
            <v>1</v>
          </cell>
          <cell r="AG79357">
            <v>1</v>
          </cell>
          <cell r="AH79357" t="b">
            <v>0</v>
          </cell>
          <cell r="AI79357" t="b">
            <v>0</v>
          </cell>
          <cell r="AJ79357" t="b">
            <v>0</v>
          </cell>
          <cell r="AK79357" t="b">
            <v>0</v>
          </cell>
          <cell r="AL79357" t="b">
            <v>0</v>
          </cell>
          <cell r="AM79357" t="b">
            <v>0</v>
          </cell>
          <cell r="AN79357" t="b">
            <v>0</v>
          </cell>
          <cell r="AO79357" t="b">
            <v>0</v>
          </cell>
          <cell r="AP79357" t="b">
            <v>0</v>
          </cell>
          <cell r="AQ79357" t="b">
            <v>0</v>
          </cell>
          <cell r="AR79357" t="b">
            <v>0</v>
          </cell>
          <cell r="AS79357" t="b">
            <v>0</v>
          </cell>
          <cell r="AT79357" t="b">
            <v>0</v>
          </cell>
          <cell r="AU79357" t="b">
            <v>0</v>
          </cell>
          <cell r="AV79357" t="b">
            <v>0</v>
          </cell>
          <cell r="AW79357" t="b">
            <v>0</v>
          </cell>
        </row>
        <row r="79358">
          <cell r="S79358" t="str">
            <v>OLIVER</v>
          </cell>
          <cell r="AF79358">
            <v>1</v>
          </cell>
          <cell r="AG79358">
            <v>1</v>
          </cell>
          <cell r="AH79358" t="b">
            <v>0</v>
          </cell>
          <cell r="AI79358" t="b">
            <v>0</v>
          </cell>
          <cell r="AJ79358" t="b">
            <v>0</v>
          </cell>
          <cell r="AK79358" t="b">
            <v>0</v>
          </cell>
          <cell r="AL79358" t="b">
            <v>0</v>
          </cell>
          <cell r="AM79358" t="b">
            <v>0</v>
          </cell>
          <cell r="AN79358" t="b">
            <v>0</v>
          </cell>
          <cell r="AO79358" t="b">
            <v>0</v>
          </cell>
          <cell r="AP79358" t="b">
            <v>0</v>
          </cell>
          <cell r="AQ79358" t="b">
            <v>0</v>
          </cell>
          <cell r="AR79358" t="b">
            <v>0</v>
          </cell>
          <cell r="AS79358" t="b">
            <v>0</v>
          </cell>
          <cell r="AT79358" t="b">
            <v>0</v>
          </cell>
          <cell r="AU79358" t="b">
            <v>0</v>
          </cell>
          <cell r="AV79358" t="b">
            <v>0</v>
          </cell>
          <cell r="AW79358" t="b">
            <v>0</v>
          </cell>
        </row>
        <row r="79359">
          <cell r="S79359" t="str">
            <v>EVERGREEN LAWN</v>
          </cell>
          <cell r="AF79359">
            <v>1</v>
          </cell>
          <cell r="AG79359">
            <v>1</v>
          </cell>
          <cell r="AH79359" t="b">
            <v>0</v>
          </cell>
          <cell r="AI79359" t="b">
            <v>0</v>
          </cell>
          <cell r="AJ79359" t="b">
            <v>0</v>
          </cell>
          <cell r="AK79359" t="b">
            <v>0</v>
          </cell>
          <cell r="AL79359" t="b">
            <v>0</v>
          </cell>
          <cell r="AM79359" t="b">
            <v>0</v>
          </cell>
          <cell r="AN79359" t="b">
            <v>0</v>
          </cell>
          <cell r="AO79359" t="b">
            <v>0</v>
          </cell>
          <cell r="AP79359" t="b">
            <v>0</v>
          </cell>
          <cell r="AQ79359" t="b">
            <v>0</v>
          </cell>
          <cell r="AR79359" t="b">
            <v>0</v>
          </cell>
          <cell r="AS79359" t="b">
            <v>0</v>
          </cell>
          <cell r="AT79359" t="b">
            <v>0</v>
          </cell>
          <cell r="AU79359" t="b">
            <v>0</v>
          </cell>
          <cell r="AV79359" t="b">
            <v>0</v>
          </cell>
          <cell r="AW79359" t="b">
            <v>0</v>
          </cell>
        </row>
        <row r="79360">
          <cell r="S79360" t="str">
            <v>MONDAWMIN</v>
          </cell>
          <cell r="AF79360">
            <v>0</v>
          </cell>
          <cell r="AG79360">
            <v>1</v>
          </cell>
          <cell r="AH79360" t="b">
            <v>0</v>
          </cell>
          <cell r="AI79360" t="b">
            <v>0</v>
          </cell>
          <cell r="AJ79360" t="b">
            <v>0</v>
          </cell>
          <cell r="AK79360" t="b">
            <v>0</v>
          </cell>
          <cell r="AL79360" t="b">
            <v>0</v>
          </cell>
          <cell r="AM79360" t="b">
            <v>0</v>
          </cell>
          <cell r="AN79360" t="b">
            <v>0</v>
          </cell>
          <cell r="AO79360" t="b">
            <v>0</v>
          </cell>
          <cell r="AP79360" t="b">
            <v>0</v>
          </cell>
          <cell r="AQ79360" t="b">
            <v>0</v>
          </cell>
          <cell r="AR79360" t="b">
            <v>0</v>
          </cell>
          <cell r="AS79360" t="b">
            <v>0</v>
          </cell>
          <cell r="AT79360" t="b">
            <v>0</v>
          </cell>
          <cell r="AU79360" t="b">
            <v>0</v>
          </cell>
          <cell r="AV79360" t="b">
            <v>0</v>
          </cell>
          <cell r="AW79360" t="b">
            <v>0</v>
          </cell>
        </row>
        <row r="79361">
          <cell r="S79361" t="str">
            <v>VIOLETVILLE</v>
          </cell>
          <cell r="AF79361">
            <v>0</v>
          </cell>
          <cell r="AG79361">
            <v>0</v>
          </cell>
          <cell r="AH79361" t="b">
            <v>0</v>
          </cell>
          <cell r="AI79361" t="b">
            <v>0</v>
          </cell>
          <cell r="AJ79361" t="b">
            <v>0</v>
          </cell>
          <cell r="AK79361" t="b">
            <v>0</v>
          </cell>
          <cell r="AL79361" t="b">
            <v>0</v>
          </cell>
          <cell r="AM79361" t="b">
            <v>0</v>
          </cell>
          <cell r="AN79361" t="b">
            <v>0</v>
          </cell>
          <cell r="AO79361" t="b">
            <v>0</v>
          </cell>
          <cell r="AP79361" t="b">
            <v>0</v>
          </cell>
          <cell r="AQ79361" t="b">
            <v>0</v>
          </cell>
          <cell r="AR79361" t="b">
            <v>0</v>
          </cell>
          <cell r="AS79361" t="b">
            <v>0</v>
          </cell>
          <cell r="AT79361" t="b">
            <v>0</v>
          </cell>
          <cell r="AU79361" t="b">
            <v>0</v>
          </cell>
          <cell r="AV79361" t="b">
            <v>0</v>
          </cell>
          <cell r="AW79361" t="b">
            <v>0</v>
          </cell>
        </row>
        <row r="79362">
          <cell r="S79362" t="str">
            <v>SAINT JOSEPHS</v>
          </cell>
          <cell r="AF79362">
            <v>1</v>
          </cell>
          <cell r="AG79362">
            <v>1</v>
          </cell>
          <cell r="AH79362" t="b">
            <v>0</v>
          </cell>
          <cell r="AI79362" t="b">
            <v>0</v>
          </cell>
          <cell r="AJ79362" t="b">
            <v>0</v>
          </cell>
          <cell r="AK79362" t="b">
            <v>0</v>
          </cell>
          <cell r="AL79362" t="b">
            <v>0</v>
          </cell>
          <cell r="AM79362" t="b">
            <v>0</v>
          </cell>
          <cell r="AN79362" t="b">
            <v>0</v>
          </cell>
          <cell r="AO79362" t="b">
            <v>0</v>
          </cell>
          <cell r="AP79362" t="b">
            <v>0</v>
          </cell>
          <cell r="AQ79362" t="b">
            <v>0</v>
          </cell>
          <cell r="AR79362" t="b">
            <v>0</v>
          </cell>
          <cell r="AS79362" t="b">
            <v>0</v>
          </cell>
          <cell r="AT79362" t="b">
            <v>0</v>
          </cell>
          <cell r="AU79362" t="b">
            <v>0</v>
          </cell>
          <cell r="AV79362" t="b">
            <v>0</v>
          </cell>
          <cell r="AW79362" t="b">
            <v>0</v>
          </cell>
        </row>
        <row r="79363">
          <cell r="S79363" t="str">
            <v>SANDTOWN-WINCHESTER</v>
          </cell>
          <cell r="AF79363">
            <v>1</v>
          </cell>
          <cell r="AG79363">
            <v>1</v>
          </cell>
          <cell r="AH79363" t="b">
            <v>0</v>
          </cell>
          <cell r="AI79363" t="b">
            <v>0</v>
          </cell>
          <cell r="AJ79363" t="b">
            <v>0</v>
          </cell>
          <cell r="AK79363" t="b">
            <v>0</v>
          </cell>
          <cell r="AL79363" t="b">
            <v>0</v>
          </cell>
          <cell r="AM79363" t="b">
            <v>0</v>
          </cell>
          <cell r="AN79363" t="b">
            <v>0</v>
          </cell>
          <cell r="AO79363" t="b">
            <v>0</v>
          </cell>
          <cell r="AP79363" t="b">
            <v>0</v>
          </cell>
          <cell r="AQ79363" t="b">
            <v>0</v>
          </cell>
          <cell r="AR79363" t="b">
            <v>0</v>
          </cell>
          <cell r="AS79363" t="b">
            <v>0</v>
          </cell>
          <cell r="AT79363" t="b">
            <v>0</v>
          </cell>
          <cell r="AU79363" t="b">
            <v>0</v>
          </cell>
          <cell r="AV79363" t="b">
            <v>0</v>
          </cell>
          <cell r="AW79363" t="b">
            <v>0</v>
          </cell>
        </row>
        <row r="79364">
          <cell r="S79364" t="str">
            <v>CARROLLTON RIDGE</v>
          </cell>
          <cell r="AF79364">
            <v>1</v>
          </cell>
          <cell r="AG79364">
            <v>1</v>
          </cell>
          <cell r="AH79364" t="b">
            <v>0</v>
          </cell>
          <cell r="AI79364" t="b">
            <v>0</v>
          </cell>
          <cell r="AJ79364" t="b">
            <v>0</v>
          </cell>
          <cell r="AK79364" t="b">
            <v>0</v>
          </cell>
          <cell r="AL79364" t="b">
            <v>0</v>
          </cell>
          <cell r="AM79364" t="b">
            <v>0</v>
          </cell>
          <cell r="AN79364" t="b">
            <v>0</v>
          </cell>
          <cell r="AO79364" t="b">
            <v>0</v>
          </cell>
          <cell r="AP79364" t="b">
            <v>0</v>
          </cell>
          <cell r="AQ79364" t="b">
            <v>0</v>
          </cell>
          <cell r="AR79364" t="b">
            <v>0</v>
          </cell>
          <cell r="AS79364" t="b">
            <v>0</v>
          </cell>
          <cell r="AT79364" t="b">
            <v>0</v>
          </cell>
          <cell r="AU79364" t="b">
            <v>0</v>
          </cell>
          <cell r="AV79364" t="b">
            <v>0</v>
          </cell>
          <cell r="AW79364" t="b">
            <v>0</v>
          </cell>
        </row>
        <row r="79365">
          <cell r="S79365" t="str">
            <v>SAINT JOSEPHS</v>
          </cell>
          <cell r="AF79365">
            <v>0</v>
          </cell>
          <cell r="AG79365">
            <v>0</v>
          </cell>
          <cell r="AH79365" t="b">
            <v>0</v>
          </cell>
          <cell r="AI79365" t="b">
            <v>0</v>
          </cell>
          <cell r="AJ79365" t="b">
            <v>0</v>
          </cell>
          <cell r="AK79365" t="b">
            <v>0</v>
          </cell>
          <cell r="AL79365" t="b">
            <v>0</v>
          </cell>
          <cell r="AM79365" t="b">
            <v>0</v>
          </cell>
          <cell r="AN79365" t="b">
            <v>0</v>
          </cell>
          <cell r="AO79365" t="b">
            <v>0</v>
          </cell>
          <cell r="AP79365" t="b">
            <v>0</v>
          </cell>
          <cell r="AQ79365" t="b">
            <v>0</v>
          </cell>
          <cell r="AR79365" t="b">
            <v>0</v>
          </cell>
          <cell r="AS79365" t="b">
            <v>0</v>
          </cell>
          <cell r="AT79365" t="b">
            <v>0</v>
          </cell>
          <cell r="AU79365" t="b">
            <v>0</v>
          </cell>
          <cell r="AV79365" t="b">
            <v>0</v>
          </cell>
          <cell r="AW79365" t="b">
            <v>0</v>
          </cell>
        </row>
        <row r="79366">
          <cell r="S79366" t="str">
            <v>EDMONDSON VILLAGE</v>
          </cell>
          <cell r="AF79366">
            <v>0</v>
          </cell>
          <cell r="AG79366">
            <v>0</v>
          </cell>
          <cell r="AH79366" t="b">
            <v>0</v>
          </cell>
          <cell r="AI79366" t="b">
            <v>0</v>
          </cell>
          <cell r="AJ79366" t="b">
            <v>0</v>
          </cell>
          <cell r="AK79366" t="b">
            <v>0</v>
          </cell>
          <cell r="AL79366" t="b">
            <v>0</v>
          </cell>
          <cell r="AM79366" t="b">
            <v>0</v>
          </cell>
          <cell r="AN79366" t="b">
            <v>0</v>
          </cell>
          <cell r="AO79366" t="b">
            <v>0</v>
          </cell>
          <cell r="AP79366" t="b">
            <v>0</v>
          </cell>
          <cell r="AQ79366" t="b">
            <v>0</v>
          </cell>
          <cell r="AR79366" t="b">
            <v>0</v>
          </cell>
          <cell r="AS79366" t="b">
            <v>0</v>
          </cell>
          <cell r="AT79366" t="b">
            <v>0</v>
          </cell>
          <cell r="AU79366" t="b">
            <v>0</v>
          </cell>
          <cell r="AV79366" t="b">
            <v>0</v>
          </cell>
          <cell r="AW79366" t="b">
            <v>0</v>
          </cell>
        </row>
        <row r="79367">
          <cell r="S79367" t="str">
            <v>IRVINGTON</v>
          </cell>
          <cell r="AF79367">
            <v>1</v>
          </cell>
          <cell r="AG79367">
            <v>1</v>
          </cell>
          <cell r="AH79367" t="b">
            <v>0</v>
          </cell>
          <cell r="AI79367" t="b">
            <v>0</v>
          </cell>
          <cell r="AJ79367" t="b">
            <v>0</v>
          </cell>
          <cell r="AK79367" t="b">
            <v>0</v>
          </cell>
          <cell r="AL79367" t="b">
            <v>0</v>
          </cell>
          <cell r="AM79367" t="b">
            <v>0</v>
          </cell>
          <cell r="AN79367" t="b">
            <v>0</v>
          </cell>
          <cell r="AO79367" t="b">
            <v>0</v>
          </cell>
          <cell r="AP79367" t="b">
            <v>0</v>
          </cell>
          <cell r="AQ79367" t="b">
            <v>0</v>
          </cell>
          <cell r="AR79367" t="b">
            <v>0</v>
          </cell>
          <cell r="AS79367" t="b">
            <v>0</v>
          </cell>
          <cell r="AT79367" t="b">
            <v>0</v>
          </cell>
          <cell r="AU79367" t="b">
            <v>0</v>
          </cell>
          <cell r="AV79367" t="b">
            <v>0</v>
          </cell>
          <cell r="AW79367" t="b">
            <v>0</v>
          </cell>
        </row>
        <row r="79368">
          <cell r="S79368" t="str">
            <v>RESERVOIR HILL</v>
          </cell>
          <cell r="AF79368">
            <v>0</v>
          </cell>
          <cell r="AG79368">
            <v>0</v>
          </cell>
          <cell r="AH79368" t="b">
            <v>0</v>
          </cell>
          <cell r="AI79368" t="b">
            <v>0</v>
          </cell>
          <cell r="AJ79368" t="b">
            <v>0</v>
          </cell>
          <cell r="AK79368" t="b">
            <v>0</v>
          </cell>
          <cell r="AL79368" t="b">
            <v>0</v>
          </cell>
          <cell r="AM79368" t="b">
            <v>0</v>
          </cell>
          <cell r="AN79368" t="b">
            <v>0</v>
          </cell>
          <cell r="AO79368" t="b">
            <v>0</v>
          </cell>
          <cell r="AP79368" t="b">
            <v>0</v>
          </cell>
          <cell r="AQ79368" t="b">
            <v>0</v>
          </cell>
          <cell r="AR79368" t="b">
            <v>0</v>
          </cell>
          <cell r="AS79368" t="b">
            <v>0</v>
          </cell>
          <cell r="AT79368" t="b">
            <v>0</v>
          </cell>
          <cell r="AU79368" t="b">
            <v>0</v>
          </cell>
          <cell r="AV79368" t="b">
            <v>0</v>
          </cell>
          <cell r="AW79368" t="b">
            <v>0</v>
          </cell>
        </row>
        <row r="79369">
          <cell r="S79369" t="str">
            <v>BARCLAY</v>
          </cell>
          <cell r="AF79369">
            <v>0</v>
          </cell>
          <cell r="AG79369">
            <v>0</v>
          </cell>
          <cell r="AH79369" t="b">
            <v>0</v>
          </cell>
          <cell r="AI79369" t="b">
            <v>0</v>
          </cell>
          <cell r="AJ79369" t="b">
            <v>0</v>
          </cell>
          <cell r="AK79369" t="b">
            <v>0</v>
          </cell>
          <cell r="AL79369" t="b">
            <v>0</v>
          </cell>
          <cell r="AM79369" t="b">
            <v>0</v>
          </cell>
          <cell r="AN79369" t="b">
            <v>0</v>
          </cell>
          <cell r="AO79369" t="b">
            <v>0</v>
          </cell>
          <cell r="AP79369" t="b">
            <v>0</v>
          </cell>
          <cell r="AQ79369" t="b">
            <v>0</v>
          </cell>
          <cell r="AR79369" t="b">
            <v>0</v>
          </cell>
          <cell r="AS79369" t="b">
            <v>0</v>
          </cell>
          <cell r="AT79369" t="b">
            <v>0</v>
          </cell>
          <cell r="AU79369" t="b">
            <v>0</v>
          </cell>
          <cell r="AV79369" t="b">
            <v>0</v>
          </cell>
          <cell r="AW79369" t="b">
            <v>0</v>
          </cell>
        </row>
        <row r="79370">
          <cell r="S79370" t="str">
            <v>BARCLAY</v>
          </cell>
          <cell r="AF79370">
            <v>0</v>
          </cell>
          <cell r="AG79370">
            <v>0</v>
          </cell>
          <cell r="AH79370" t="b">
            <v>0</v>
          </cell>
          <cell r="AI79370" t="b">
            <v>0</v>
          </cell>
          <cell r="AJ79370" t="b">
            <v>0</v>
          </cell>
          <cell r="AK79370" t="b">
            <v>0</v>
          </cell>
          <cell r="AL79370" t="b">
            <v>0</v>
          </cell>
          <cell r="AM79370" t="b">
            <v>0</v>
          </cell>
          <cell r="AN79370" t="b">
            <v>0</v>
          </cell>
          <cell r="AO79370" t="b">
            <v>0</v>
          </cell>
          <cell r="AP79370" t="b">
            <v>0</v>
          </cell>
          <cell r="AQ79370" t="b">
            <v>0</v>
          </cell>
          <cell r="AR79370" t="b">
            <v>0</v>
          </cell>
          <cell r="AS79370" t="b">
            <v>0</v>
          </cell>
          <cell r="AT79370" t="b">
            <v>0</v>
          </cell>
          <cell r="AU79370" t="b">
            <v>0</v>
          </cell>
          <cell r="AV79370" t="b">
            <v>0</v>
          </cell>
          <cell r="AW79370" t="b">
            <v>0</v>
          </cell>
        </row>
        <row r="79371">
          <cell r="S79371" t="str">
            <v>COLDSTREAM HOMESTEAD MONTEBELL</v>
          </cell>
          <cell r="AF79371">
            <v>0</v>
          </cell>
          <cell r="AG79371">
            <v>0</v>
          </cell>
          <cell r="AH79371" t="b">
            <v>0</v>
          </cell>
          <cell r="AI79371" t="b">
            <v>0</v>
          </cell>
          <cell r="AJ79371" t="b">
            <v>0</v>
          </cell>
          <cell r="AK79371" t="b">
            <v>0</v>
          </cell>
          <cell r="AL79371" t="b">
            <v>0</v>
          </cell>
          <cell r="AM79371" t="b">
            <v>0</v>
          </cell>
          <cell r="AN79371" t="b">
            <v>0</v>
          </cell>
          <cell r="AO79371" t="b">
            <v>0</v>
          </cell>
          <cell r="AP79371" t="b">
            <v>0</v>
          </cell>
          <cell r="AQ79371" t="b">
            <v>0</v>
          </cell>
          <cell r="AR79371" t="b">
            <v>0</v>
          </cell>
          <cell r="AS79371" t="b">
            <v>0</v>
          </cell>
          <cell r="AT79371" t="b">
            <v>0</v>
          </cell>
          <cell r="AU79371" t="b">
            <v>0</v>
          </cell>
          <cell r="AV79371" t="b">
            <v>0</v>
          </cell>
          <cell r="AW79371" t="b">
            <v>0</v>
          </cell>
        </row>
        <row r="79372">
          <cell r="S79372" t="str">
            <v>COLDSTREAM HOMESTEAD MONTEBELL</v>
          </cell>
          <cell r="AF79372">
            <v>0</v>
          </cell>
          <cell r="AG79372">
            <v>0</v>
          </cell>
          <cell r="AH79372" t="b">
            <v>0</v>
          </cell>
          <cell r="AI79372" t="b">
            <v>0</v>
          </cell>
          <cell r="AJ79372" t="b">
            <v>0</v>
          </cell>
          <cell r="AK79372" t="b">
            <v>0</v>
          </cell>
          <cell r="AL79372" t="b">
            <v>0</v>
          </cell>
          <cell r="AM79372" t="b">
            <v>0</v>
          </cell>
          <cell r="AN79372" t="b">
            <v>0</v>
          </cell>
          <cell r="AO79372" t="b">
            <v>0</v>
          </cell>
          <cell r="AP79372" t="b">
            <v>0</v>
          </cell>
          <cell r="AQ79372" t="b">
            <v>0</v>
          </cell>
          <cell r="AR79372" t="b">
            <v>0</v>
          </cell>
          <cell r="AS79372" t="b">
            <v>0</v>
          </cell>
          <cell r="AT79372" t="b">
            <v>0</v>
          </cell>
          <cell r="AU79372" t="b">
            <v>0</v>
          </cell>
          <cell r="AV79372" t="b">
            <v>0</v>
          </cell>
          <cell r="AW79372" t="b">
            <v>0</v>
          </cell>
        </row>
        <row r="79373">
          <cell r="S79373" t="str">
            <v>WILSON PARK</v>
          </cell>
          <cell r="AF79373">
            <v>1</v>
          </cell>
          <cell r="AG79373">
            <v>1</v>
          </cell>
          <cell r="AH79373" t="b">
            <v>0</v>
          </cell>
          <cell r="AI79373" t="b">
            <v>0</v>
          </cell>
          <cell r="AJ79373" t="b">
            <v>0</v>
          </cell>
          <cell r="AK79373" t="b">
            <v>0</v>
          </cell>
          <cell r="AL79373" t="b">
            <v>0</v>
          </cell>
          <cell r="AM79373" t="b">
            <v>0</v>
          </cell>
          <cell r="AN79373" t="b">
            <v>0</v>
          </cell>
          <cell r="AO79373" t="b">
            <v>0</v>
          </cell>
          <cell r="AP79373" t="b">
            <v>0</v>
          </cell>
          <cell r="AQ79373" t="b">
            <v>0</v>
          </cell>
          <cell r="AR79373" t="b">
            <v>0</v>
          </cell>
          <cell r="AS79373" t="b">
            <v>0</v>
          </cell>
          <cell r="AT79373" t="b">
            <v>0</v>
          </cell>
          <cell r="AU79373" t="b">
            <v>0</v>
          </cell>
          <cell r="AV79373" t="b">
            <v>0</v>
          </cell>
          <cell r="AW79373" t="b">
            <v>0</v>
          </cell>
        </row>
        <row r="79374">
          <cell r="S79374" t="str">
            <v>BROOKLYN</v>
          </cell>
          <cell r="AF79374">
            <v>1</v>
          </cell>
          <cell r="AG79374">
            <v>1</v>
          </cell>
          <cell r="AH79374" t="b">
            <v>0</v>
          </cell>
          <cell r="AI79374" t="b">
            <v>0</v>
          </cell>
          <cell r="AJ79374" t="b">
            <v>0</v>
          </cell>
          <cell r="AK79374" t="b">
            <v>0</v>
          </cell>
          <cell r="AL79374" t="b">
            <v>0</v>
          </cell>
          <cell r="AM79374" t="b">
            <v>0</v>
          </cell>
          <cell r="AN79374" t="b">
            <v>0</v>
          </cell>
          <cell r="AO79374" t="b">
            <v>0</v>
          </cell>
          <cell r="AP79374" t="b">
            <v>0</v>
          </cell>
          <cell r="AQ79374" t="b">
            <v>0</v>
          </cell>
          <cell r="AR79374" t="b">
            <v>0</v>
          </cell>
          <cell r="AS79374" t="b">
            <v>0</v>
          </cell>
          <cell r="AT79374" t="b">
            <v>0</v>
          </cell>
          <cell r="AU79374" t="b">
            <v>0</v>
          </cell>
          <cell r="AV79374" t="b">
            <v>0</v>
          </cell>
          <cell r="AW79374" t="b">
            <v>0</v>
          </cell>
        </row>
        <row r="79375">
          <cell r="S79375" t="str">
            <v>WESTPORT</v>
          </cell>
          <cell r="AF79375">
            <v>0</v>
          </cell>
          <cell r="AG79375">
            <v>0</v>
          </cell>
          <cell r="AH79375" t="b">
            <v>0</v>
          </cell>
          <cell r="AI79375" t="b">
            <v>0</v>
          </cell>
          <cell r="AJ79375" t="b">
            <v>0</v>
          </cell>
          <cell r="AK79375" t="b">
            <v>0</v>
          </cell>
          <cell r="AL79375" t="b">
            <v>0</v>
          </cell>
          <cell r="AM79375" t="b">
            <v>0</v>
          </cell>
          <cell r="AN79375" t="b">
            <v>0</v>
          </cell>
          <cell r="AO79375" t="b">
            <v>0</v>
          </cell>
          <cell r="AP79375" t="b">
            <v>0</v>
          </cell>
          <cell r="AQ79375" t="b">
            <v>0</v>
          </cell>
          <cell r="AR79375" t="b">
            <v>0</v>
          </cell>
          <cell r="AS79375" t="b">
            <v>0</v>
          </cell>
          <cell r="AT79375" t="b">
            <v>0</v>
          </cell>
          <cell r="AU79375" t="b">
            <v>0</v>
          </cell>
          <cell r="AV79375" t="b">
            <v>0</v>
          </cell>
          <cell r="AW79375" t="b">
            <v>0</v>
          </cell>
        </row>
        <row r="79376">
          <cell r="S79376" t="str">
            <v>MOUNT WINANS</v>
          </cell>
          <cell r="AF79376">
            <v>1</v>
          </cell>
          <cell r="AG79376">
            <v>1</v>
          </cell>
          <cell r="AH79376" t="b">
            <v>0</v>
          </cell>
          <cell r="AI79376" t="b">
            <v>0</v>
          </cell>
          <cell r="AJ79376" t="b">
            <v>0</v>
          </cell>
          <cell r="AK79376" t="b">
            <v>0</v>
          </cell>
          <cell r="AL79376" t="b">
            <v>0</v>
          </cell>
          <cell r="AM79376" t="b">
            <v>0</v>
          </cell>
          <cell r="AN79376" t="b">
            <v>0</v>
          </cell>
          <cell r="AO79376" t="b">
            <v>0</v>
          </cell>
          <cell r="AP79376" t="b">
            <v>0</v>
          </cell>
          <cell r="AQ79376" t="b">
            <v>0</v>
          </cell>
          <cell r="AR79376" t="b">
            <v>0</v>
          </cell>
          <cell r="AS79376" t="b">
            <v>0</v>
          </cell>
          <cell r="AT79376" t="b">
            <v>0</v>
          </cell>
          <cell r="AU79376" t="b">
            <v>0</v>
          </cell>
          <cell r="AV79376" t="b">
            <v>0</v>
          </cell>
          <cell r="AW79376" t="b">
            <v>0</v>
          </cell>
        </row>
        <row r="79377">
          <cell r="S79377" t="str">
            <v>IDLEWOOD</v>
          </cell>
          <cell r="AF79377">
            <v>1</v>
          </cell>
          <cell r="AG79377">
            <v>1</v>
          </cell>
          <cell r="AH79377" t="b">
            <v>0</v>
          </cell>
          <cell r="AI79377" t="b">
            <v>0</v>
          </cell>
          <cell r="AJ79377" t="b">
            <v>0</v>
          </cell>
          <cell r="AK79377" t="b">
            <v>0</v>
          </cell>
          <cell r="AL79377" t="b">
            <v>0</v>
          </cell>
          <cell r="AM79377" t="b">
            <v>0</v>
          </cell>
          <cell r="AN79377" t="b">
            <v>0</v>
          </cell>
          <cell r="AO79377" t="b">
            <v>0</v>
          </cell>
          <cell r="AP79377" t="b">
            <v>0</v>
          </cell>
          <cell r="AQ79377" t="b">
            <v>0</v>
          </cell>
          <cell r="AR79377" t="b">
            <v>0</v>
          </cell>
          <cell r="AS79377" t="b">
            <v>0</v>
          </cell>
          <cell r="AT79377" t="b">
            <v>0</v>
          </cell>
          <cell r="AU79377" t="b">
            <v>0</v>
          </cell>
          <cell r="AV79377" t="b">
            <v>0</v>
          </cell>
          <cell r="AW79377" t="b">
            <v>0</v>
          </cell>
        </row>
        <row r="79378">
          <cell r="S79378" t="str">
            <v>FRANKFORD</v>
          </cell>
          <cell r="AF79378">
            <v>1</v>
          </cell>
          <cell r="AG79378">
            <v>1</v>
          </cell>
          <cell r="AH79378" t="b">
            <v>0</v>
          </cell>
          <cell r="AI79378" t="b">
            <v>0</v>
          </cell>
          <cell r="AJ79378" t="b">
            <v>0</v>
          </cell>
          <cell r="AK79378" t="b">
            <v>0</v>
          </cell>
          <cell r="AL79378" t="b">
            <v>0</v>
          </cell>
          <cell r="AM79378" t="b">
            <v>0</v>
          </cell>
          <cell r="AN79378" t="b">
            <v>0</v>
          </cell>
          <cell r="AO79378" t="b">
            <v>0</v>
          </cell>
          <cell r="AP79378" t="b">
            <v>0</v>
          </cell>
          <cell r="AQ79378" t="b">
            <v>0</v>
          </cell>
          <cell r="AR79378" t="b">
            <v>0</v>
          </cell>
          <cell r="AS79378" t="b">
            <v>0</v>
          </cell>
          <cell r="AT79378" t="b">
            <v>0</v>
          </cell>
          <cell r="AU79378" t="b">
            <v>0</v>
          </cell>
          <cell r="AV79378" t="b">
            <v>0</v>
          </cell>
          <cell r="AW79378" t="b">
            <v>0</v>
          </cell>
        </row>
        <row r="79379">
          <cell r="S79379" t="str">
            <v>MORRELL PARK</v>
          </cell>
          <cell r="AF79379">
            <v>0</v>
          </cell>
          <cell r="AG79379">
            <v>0</v>
          </cell>
          <cell r="AH79379" t="b">
            <v>0</v>
          </cell>
          <cell r="AI79379" t="b">
            <v>0</v>
          </cell>
          <cell r="AJ79379" t="b">
            <v>0</v>
          </cell>
          <cell r="AK79379" t="b">
            <v>0</v>
          </cell>
          <cell r="AL79379" t="b">
            <v>0</v>
          </cell>
          <cell r="AM79379" t="b">
            <v>0</v>
          </cell>
          <cell r="AN79379" t="b">
            <v>0</v>
          </cell>
          <cell r="AO79379" t="b">
            <v>0</v>
          </cell>
          <cell r="AP79379" t="b">
            <v>0</v>
          </cell>
          <cell r="AQ79379" t="b">
            <v>0</v>
          </cell>
          <cell r="AR79379" t="b">
            <v>0</v>
          </cell>
          <cell r="AS79379" t="b">
            <v>0</v>
          </cell>
          <cell r="AT79379" t="b">
            <v>0</v>
          </cell>
          <cell r="AU79379" t="b">
            <v>0</v>
          </cell>
          <cell r="AV79379" t="b">
            <v>0</v>
          </cell>
          <cell r="AW79379" t="b">
            <v>0</v>
          </cell>
        </row>
        <row r="79380">
          <cell r="S79380" t="str">
            <v>TREMONT</v>
          </cell>
          <cell r="AF79380">
            <v>0</v>
          </cell>
          <cell r="AG79380">
            <v>0</v>
          </cell>
          <cell r="AH79380" t="b">
            <v>0</v>
          </cell>
          <cell r="AI79380" t="b">
            <v>0</v>
          </cell>
          <cell r="AJ79380" t="b">
            <v>0</v>
          </cell>
          <cell r="AK79380" t="b">
            <v>0</v>
          </cell>
          <cell r="AL79380" t="b">
            <v>0</v>
          </cell>
          <cell r="AM79380" t="b">
            <v>0</v>
          </cell>
          <cell r="AN79380" t="b">
            <v>0</v>
          </cell>
          <cell r="AO79380" t="b">
            <v>0</v>
          </cell>
          <cell r="AP79380" t="b">
            <v>0</v>
          </cell>
          <cell r="AQ79380" t="b">
            <v>0</v>
          </cell>
          <cell r="AR79380" t="b">
            <v>0</v>
          </cell>
          <cell r="AS79380" t="b">
            <v>0</v>
          </cell>
          <cell r="AT79380" t="b">
            <v>0</v>
          </cell>
          <cell r="AU79380" t="b">
            <v>0</v>
          </cell>
          <cell r="AV79380" t="b">
            <v>0</v>
          </cell>
          <cell r="AW79380" t="b">
            <v>0</v>
          </cell>
        </row>
        <row r="79381">
          <cell r="S79381" t="str">
            <v>JOHNSTON SQUARE</v>
          </cell>
          <cell r="AF79381">
            <v>0</v>
          </cell>
          <cell r="AG79381">
            <v>1</v>
          </cell>
          <cell r="AH79381" t="b">
            <v>0</v>
          </cell>
          <cell r="AI79381" t="b">
            <v>0</v>
          </cell>
          <cell r="AJ79381" t="b">
            <v>0</v>
          </cell>
          <cell r="AK79381" t="b">
            <v>0</v>
          </cell>
          <cell r="AL79381" t="b">
            <v>0</v>
          </cell>
          <cell r="AM79381" t="b">
            <v>0</v>
          </cell>
          <cell r="AN79381" t="b">
            <v>0</v>
          </cell>
          <cell r="AO79381" t="b">
            <v>0</v>
          </cell>
          <cell r="AP79381" t="b">
            <v>0</v>
          </cell>
          <cell r="AQ79381" t="b">
            <v>0</v>
          </cell>
          <cell r="AR79381" t="b">
            <v>0</v>
          </cell>
          <cell r="AS79381" t="b">
            <v>0</v>
          </cell>
          <cell r="AT79381" t="b">
            <v>0</v>
          </cell>
          <cell r="AU79381" t="b">
            <v>0</v>
          </cell>
          <cell r="AV79381" t="b">
            <v>0</v>
          </cell>
          <cell r="AW79381" t="b">
            <v>0</v>
          </cell>
        </row>
        <row r="79382">
          <cell r="S79382" t="str">
            <v>ELLWOOD PARK/MONUMENT</v>
          </cell>
          <cell r="AF79382">
            <v>0</v>
          </cell>
          <cell r="AG79382">
            <v>1</v>
          </cell>
          <cell r="AH79382" t="b">
            <v>0</v>
          </cell>
          <cell r="AI79382" t="b">
            <v>0</v>
          </cell>
          <cell r="AJ79382" t="b">
            <v>0</v>
          </cell>
          <cell r="AK79382" t="b">
            <v>0</v>
          </cell>
          <cell r="AL79382" t="b">
            <v>0</v>
          </cell>
          <cell r="AM79382" t="b">
            <v>0</v>
          </cell>
          <cell r="AN79382" t="b">
            <v>0</v>
          </cell>
          <cell r="AO79382" t="b">
            <v>0</v>
          </cell>
          <cell r="AP79382" t="b">
            <v>0</v>
          </cell>
          <cell r="AQ79382" t="b">
            <v>0</v>
          </cell>
          <cell r="AR79382" t="b">
            <v>0</v>
          </cell>
          <cell r="AS79382" t="b">
            <v>0</v>
          </cell>
          <cell r="AT79382" t="b">
            <v>0</v>
          </cell>
          <cell r="AU79382" t="b">
            <v>0</v>
          </cell>
          <cell r="AV79382" t="b">
            <v>0</v>
          </cell>
          <cell r="AW79382" t="b">
            <v>0</v>
          </cell>
        </row>
        <row r="79383">
          <cell r="S79383" t="str">
            <v>COLDSTREAM HOMESTEAD MONTEBELL</v>
          </cell>
          <cell r="AF79383">
            <v>1</v>
          </cell>
          <cell r="AG79383">
            <v>1</v>
          </cell>
          <cell r="AH79383" t="b">
            <v>0</v>
          </cell>
          <cell r="AI79383" t="b">
            <v>0</v>
          </cell>
          <cell r="AJ79383" t="b">
            <v>0</v>
          </cell>
          <cell r="AK79383" t="b">
            <v>0</v>
          </cell>
          <cell r="AL79383" t="b">
            <v>0</v>
          </cell>
          <cell r="AM79383" t="b">
            <v>0</v>
          </cell>
          <cell r="AN79383" t="b">
            <v>0</v>
          </cell>
          <cell r="AO79383" t="b">
            <v>0</v>
          </cell>
          <cell r="AP79383" t="b">
            <v>0</v>
          </cell>
          <cell r="AQ79383" t="b">
            <v>0</v>
          </cell>
          <cell r="AR79383" t="b">
            <v>0</v>
          </cell>
          <cell r="AS79383" t="b">
            <v>0</v>
          </cell>
          <cell r="AT79383" t="b">
            <v>0</v>
          </cell>
          <cell r="AU79383" t="b">
            <v>0</v>
          </cell>
          <cell r="AV79383" t="b">
            <v>0</v>
          </cell>
          <cell r="AW79383" t="b">
            <v>0</v>
          </cell>
        </row>
        <row r="79384">
          <cell r="S79384" t="str">
            <v>EDNOR GARDENS-LAKESIDE</v>
          </cell>
          <cell r="AF79384">
            <v>0</v>
          </cell>
          <cell r="AG79384">
            <v>0</v>
          </cell>
          <cell r="AH79384" t="b">
            <v>0</v>
          </cell>
          <cell r="AI79384" t="b">
            <v>0</v>
          </cell>
          <cell r="AJ79384" t="b">
            <v>0</v>
          </cell>
          <cell r="AK79384" t="b">
            <v>0</v>
          </cell>
          <cell r="AL79384" t="b">
            <v>0</v>
          </cell>
          <cell r="AM79384" t="b">
            <v>0</v>
          </cell>
          <cell r="AN79384" t="b">
            <v>0</v>
          </cell>
          <cell r="AO79384" t="b">
            <v>0</v>
          </cell>
          <cell r="AP79384" t="b">
            <v>0</v>
          </cell>
          <cell r="AQ79384" t="b">
            <v>0</v>
          </cell>
          <cell r="AR79384" t="b">
            <v>0</v>
          </cell>
          <cell r="AS79384" t="b">
            <v>0</v>
          </cell>
          <cell r="AT79384" t="b">
            <v>0</v>
          </cell>
          <cell r="AU79384" t="b">
            <v>0</v>
          </cell>
          <cell r="AV79384" t="b">
            <v>0</v>
          </cell>
          <cell r="AW79384" t="b">
            <v>0</v>
          </cell>
        </row>
        <row r="79385">
          <cell r="S79385" t="str">
            <v>DARLEY PARK</v>
          </cell>
          <cell r="AF79385">
            <v>1</v>
          </cell>
          <cell r="AG79385">
            <v>1</v>
          </cell>
          <cell r="AH79385" t="b">
            <v>0</v>
          </cell>
          <cell r="AI79385" t="b">
            <v>0</v>
          </cell>
          <cell r="AJ79385" t="b">
            <v>0</v>
          </cell>
          <cell r="AK79385" t="b">
            <v>0</v>
          </cell>
          <cell r="AL79385" t="b">
            <v>0</v>
          </cell>
          <cell r="AM79385" t="b">
            <v>0</v>
          </cell>
          <cell r="AN79385" t="b">
            <v>0</v>
          </cell>
          <cell r="AO79385" t="b">
            <v>0</v>
          </cell>
          <cell r="AP79385" t="b">
            <v>0</v>
          </cell>
          <cell r="AQ79385" t="b">
            <v>0</v>
          </cell>
          <cell r="AR79385" t="b">
            <v>0</v>
          </cell>
          <cell r="AS79385" t="b">
            <v>0</v>
          </cell>
          <cell r="AT79385" t="b">
            <v>0</v>
          </cell>
          <cell r="AU79385" t="b">
            <v>0</v>
          </cell>
          <cell r="AV79385" t="b">
            <v>0</v>
          </cell>
          <cell r="AW79385" t="b">
            <v>0</v>
          </cell>
        </row>
        <row r="79386">
          <cell r="S79386" t="str">
            <v>COPPIN HEIGHTS/ASH-CO-EAST</v>
          </cell>
          <cell r="AF79386">
            <v>1</v>
          </cell>
          <cell r="AG79386">
            <v>1</v>
          </cell>
          <cell r="AH79386" t="b">
            <v>0</v>
          </cell>
          <cell r="AI79386" t="b">
            <v>0</v>
          </cell>
          <cell r="AJ79386" t="b">
            <v>0</v>
          </cell>
          <cell r="AK79386" t="b">
            <v>0</v>
          </cell>
          <cell r="AL79386" t="b">
            <v>0</v>
          </cell>
          <cell r="AM79386" t="b">
            <v>0</v>
          </cell>
          <cell r="AN79386" t="b">
            <v>0</v>
          </cell>
          <cell r="AO79386" t="b">
            <v>0</v>
          </cell>
          <cell r="AP79386" t="b">
            <v>0</v>
          </cell>
          <cell r="AQ79386" t="b">
            <v>0</v>
          </cell>
          <cell r="AR79386" t="b">
            <v>0</v>
          </cell>
          <cell r="AS79386" t="b">
            <v>0</v>
          </cell>
          <cell r="AT79386" t="b">
            <v>0</v>
          </cell>
          <cell r="AU79386" t="b">
            <v>0</v>
          </cell>
          <cell r="AV79386" t="b">
            <v>0</v>
          </cell>
          <cell r="AW79386" t="b">
            <v>0</v>
          </cell>
        </row>
        <row r="79387">
          <cell r="S79387" t="str">
            <v>DOLFIELD</v>
          </cell>
          <cell r="AF79387">
            <v>0</v>
          </cell>
          <cell r="AG79387">
            <v>0</v>
          </cell>
          <cell r="AH79387" t="b">
            <v>0</v>
          </cell>
          <cell r="AI79387" t="b">
            <v>0</v>
          </cell>
          <cell r="AJ79387" t="b">
            <v>0</v>
          </cell>
          <cell r="AK79387" t="b">
            <v>0</v>
          </cell>
          <cell r="AL79387" t="b">
            <v>0</v>
          </cell>
          <cell r="AM79387" t="b">
            <v>0</v>
          </cell>
          <cell r="AN79387" t="b">
            <v>0</v>
          </cell>
          <cell r="AO79387" t="b">
            <v>0</v>
          </cell>
          <cell r="AP79387" t="b">
            <v>0</v>
          </cell>
          <cell r="AQ79387" t="b">
            <v>0</v>
          </cell>
          <cell r="AR79387" t="b">
            <v>0</v>
          </cell>
          <cell r="AS79387" t="b">
            <v>0</v>
          </cell>
          <cell r="AT79387" t="b">
            <v>0</v>
          </cell>
          <cell r="AU79387" t="b">
            <v>0</v>
          </cell>
          <cell r="AV79387" t="b">
            <v>0</v>
          </cell>
          <cell r="AW79387" t="b">
            <v>0</v>
          </cell>
        </row>
        <row r="79388">
          <cell r="S79388" t="str">
            <v>PARK CIRCLE</v>
          </cell>
          <cell r="AF79388">
            <v>1</v>
          </cell>
          <cell r="AG79388">
            <v>1</v>
          </cell>
          <cell r="AH79388" t="b">
            <v>0</v>
          </cell>
          <cell r="AI79388" t="b">
            <v>0</v>
          </cell>
          <cell r="AJ79388" t="b">
            <v>0</v>
          </cell>
          <cell r="AK79388" t="b">
            <v>0</v>
          </cell>
          <cell r="AL79388" t="b">
            <v>0</v>
          </cell>
          <cell r="AM79388" t="b">
            <v>0</v>
          </cell>
          <cell r="AN79388" t="b">
            <v>0</v>
          </cell>
          <cell r="AO79388" t="b">
            <v>0</v>
          </cell>
          <cell r="AP79388" t="b">
            <v>0</v>
          </cell>
          <cell r="AQ79388" t="b">
            <v>0</v>
          </cell>
          <cell r="AR79388" t="b">
            <v>0</v>
          </cell>
          <cell r="AS79388" t="b">
            <v>0</v>
          </cell>
          <cell r="AT79388" t="b">
            <v>0</v>
          </cell>
          <cell r="AU79388" t="b">
            <v>0</v>
          </cell>
          <cell r="AV79388" t="b">
            <v>0</v>
          </cell>
          <cell r="AW79388" t="b">
            <v>0</v>
          </cell>
        </row>
        <row r="79389">
          <cell r="S79389" t="str">
            <v>CENTRAL PARK HEIGHTS</v>
          </cell>
          <cell r="AF79389">
            <v>0</v>
          </cell>
          <cell r="AG79389">
            <v>0</v>
          </cell>
          <cell r="AH79389" t="b">
            <v>0</v>
          </cell>
          <cell r="AI79389" t="b">
            <v>0</v>
          </cell>
          <cell r="AJ79389" t="b">
            <v>0</v>
          </cell>
          <cell r="AK79389" t="b">
            <v>0</v>
          </cell>
          <cell r="AL79389" t="b">
            <v>0</v>
          </cell>
          <cell r="AM79389" t="b">
            <v>0</v>
          </cell>
          <cell r="AN79389" t="b">
            <v>0</v>
          </cell>
          <cell r="AO79389" t="b">
            <v>0</v>
          </cell>
          <cell r="AP79389" t="b">
            <v>0</v>
          </cell>
          <cell r="AQ79389" t="b">
            <v>0</v>
          </cell>
          <cell r="AR79389" t="b">
            <v>0</v>
          </cell>
          <cell r="AS79389" t="b">
            <v>0</v>
          </cell>
          <cell r="AT79389" t="b">
            <v>0</v>
          </cell>
          <cell r="AU79389" t="b">
            <v>0</v>
          </cell>
          <cell r="AV79389" t="b">
            <v>0</v>
          </cell>
          <cell r="AW79389" t="b">
            <v>0</v>
          </cell>
        </row>
        <row r="79390">
          <cell r="S79390" t="str">
            <v>GLEN</v>
          </cell>
          <cell r="AF79390">
            <v>0</v>
          </cell>
          <cell r="AG79390">
            <v>0</v>
          </cell>
          <cell r="AH79390" t="b">
            <v>0</v>
          </cell>
          <cell r="AI79390" t="b">
            <v>0</v>
          </cell>
          <cell r="AJ79390" t="b">
            <v>0</v>
          </cell>
          <cell r="AK79390" t="b">
            <v>0</v>
          </cell>
          <cell r="AL79390" t="b">
            <v>0</v>
          </cell>
          <cell r="AM79390" t="b">
            <v>0</v>
          </cell>
          <cell r="AN79390" t="b">
            <v>0</v>
          </cell>
          <cell r="AO79390" t="b">
            <v>0</v>
          </cell>
          <cell r="AP79390" t="b">
            <v>0</v>
          </cell>
          <cell r="AQ79390" t="b">
            <v>0</v>
          </cell>
          <cell r="AR79390" t="b">
            <v>0</v>
          </cell>
          <cell r="AS79390" t="b">
            <v>0</v>
          </cell>
          <cell r="AT79390" t="b">
            <v>0</v>
          </cell>
          <cell r="AU79390" t="b">
            <v>0</v>
          </cell>
          <cell r="AV79390" t="b">
            <v>0</v>
          </cell>
          <cell r="AW79390" t="b">
            <v>0</v>
          </cell>
        </row>
        <row r="79391">
          <cell r="S79391" t="str">
            <v>OLIVER</v>
          </cell>
          <cell r="AF79391">
            <v>1</v>
          </cell>
          <cell r="AG79391">
            <v>1</v>
          </cell>
          <cell r="AH79391" t="b">
            <v>0</v>
          </cell>
          <cell r="AI79391" t="b">
            <v>0</v>
          </cell>
          <cell r="AJ79391" t="b">
            <v>0</v>
          </cell>
          <cell r="AK79391" t="b">
            <v>0</v>
          </cell>
          <cell r="AL79391" t="b">
            <v>0</v>
          </cell>
          <cell r="AM79391" t="b">
            <v>0</v>
          </cell>
          <cell r="AN79391" t="b">
            <v>0</v>
          </cell>
          <cell r="AO79391" t="b">
            <v>0</v>
          </cell>
          <cell r="AP79391" t="b">
            <v>0</v>
          </cell>
          <cell r="AQ79391" t="b">
            <v>0</v>
          </cell>
          <cell r="AR79391" t="b">
            <v>0</v>
          </cell>
          <cell r="AS79391" t="b">
            <v>0</v>
          </cell>
          <cell r="AT79391" t="b">
            <v>0</v>
          </cell>
          <cell r="AU79391" t="b">
            <v>0</v>
          </cell>
          <cell r="AV79391" t="b">
            <v>0</v>
          </cell>
          <cell r="AW79391" t="b">
            <v>0</v>
          </cell>
        </row>
        <row r="79392">
          <cell r="S79392" t="str">
            <v>MILTON-MONTFORD</v>
          </cell>
          <cell r="AF79392">
            <v>1</v>
          </cell>
          <cell r="AG79392">
            <v>1</v>
          </cell>
          <cell r="AH79392" t="b">
            <v>0</v>
          </cell>
          <cell r="AI79392" t="b">
            <v>0</v>
          </cell>
          <cell r="AJ79392" t="b">
            <v>0</v>
          </cell>
          <cell r="AK79392" t="b">
            <v>0</v>
          </cell>
          <cell r="AL79392" t="b">
            <v>0</v>
          </cell>
          <cell r="AM79392" t="b">
            <v>0</v>
          </cell>
          <cell r="AN79392" t="b">
            <v>0</v>
          </cell>
          <cell r="AO79392" t="b">
            <v>0</v>
          </cell>
          <cell r="AP79392" t="b">
            <v>0</v>
          </cell>
          <cell r="AQ79392" t="b">
            <v>0</v>
          </cell>
          <cell r="AR79392" t="b">
            <v>0</v>
          </cell>
          <cell r="AS79392" t="b">
            <v>0</v>
          </cell>
          <cell r="AT79392" t="b">
            <v>0</v>
          </cell>
          <cell r="AU79392" t="b">
            <v>0</v>
          </cell>
          <cell r="AV79392" t="b">
            <v>0</v>
          </cell>
          <cell r="AW79392" t="b">
            <v>0</v>
          </cell>
        </row>
        <row r="79393">
          <cell r="S79393" t="str">
            <v>BROOKLYN</v>
          </cell>
          <cell r="AF79393">
            <v>0</v>
          </cell>
          <cell r="AG79393">
            <v>1</v>
          </cell>
          <cell r="AH79393" t="b">
            <v>0</v>
          </cell>
          <cell r="AI79393" t="b">
            <v>0</v>
          </cell>
          <cell r="AJ79393" t="b">
            <v>0</v>
          </cell>
          <cell r="AK79393" t="b">
            <v>0</v>
          </cell>
          <cell r="AL79393" t="b">
            <v>0</v>
          </cell>
          <cell r="AM79393" t="b">
            <v>0</v>
          </cell>
          <cell r="AN79393" t="b">
            <v>0</v>
          </cell>
          <cell r="AO79393" t="b">
            <v>0</v>
          </cell>
          <cell r="AP79393" t="b">
            <v>0</v>
          </cell>
          <cell r="AQ79393" t="b">
            <v>0</v>
          </cell>
          <cell r="AR79393" t="b">
            <v>0</v>
          </cell>
          <cell r="AS79393" t="b">
            <v>0</v>
          </cell>
          <cell r="AT79393" t="b">
            <v>0</v>
          </cell>
          <cell r="AU79393" t="b">
            <v>0</v>
          </cell>
          <cell r="AV79393" t="b">
            <v>0</v>
          </cell>
          <cell r="AW79393" t="b">
            <v>0</v>
          </cell>
        </row>
        <row r="79394">
          <cell r="S79394" t="str">
            <v>BROOKLYN</v>
          </cell>
          <cell r="AF79394">
            <v>1</v>
          </cell>
          <cell r="AG79394">
            <v>1</v>
          </cell>
          <cell r="AH79394" t="b">
            <v>0</v>
          </cell>
          <cell r="AI79394" t="b">
            <v>0</v>
          </cell>
          <cell r="AJ79394" t="b">
            <v>0</v>
          </cell>
          <cell r="AK79394" t="b">
            <v>0</v>
          </cell>
          <cell r="AL79394" t="b">
            <v>0</v>
          </cell>
          <cell r="AM79394" t="b">
            <v>0</v>
          </cell>
          <cell r="AN79394" t="b">
            <v>0</v>
          </cell>
          <cell r="AO79394" t="b">
            <v>0</v>
          </cell>
          <cell r="AP79394" t="b">
            <v>0</v>
          </cell>
          <cell r="AQ79394" t="b">
            <v>0</v>
          </cell>
          <cell r="AR79394" t="b">
            <v>0</v>
          </cell>
          <cell r="AS79394" t="b">
            <v>0</v>
          </cell>
          <cell r="AT79394" t="b">
            <v>0</v>
          </cell>
          <cell r="AU79394" t="b">
            <v>0</v>
          </cell>
          <cell r="AV79394" t="b">
            <v>0</v>
          </cell>
          <cell r="AW79394" t="b">
            <v>0</v>
          </cell>
        </row>
        <row r="79395">
          <cell r="S79395" t="str">
            <v>JOHNSTON SQUARE</v>
          </cell>
          <cell r="AF79395">
            <v>1</v>
          </cell>
          <cell r="AG79395">
            <v>1</v>
          </cell>
          <cell r="AH79395" t="b">
            <v>0</v>
          </cell>
          <cell r="AI79395" t="b">
            <v>0</v>
          </cell>
          <cell r="AJ79395" t="b">
            <v>0</v>
          </cell>
          <cell r="AK79395" t="b">
            <v>0</v>
          </cell>
          <cell r="AL79395" t="b">
            <v>0</v>
          </cell>
          <cell r="AM79395" t="b">
            <v>0</v>
          </cell>
          <cell r="AN79395" t="b">
            <v>0</v>
          </cell>
          <cell r="AO79395" t="b">
            <v>0</v>
          </cell>
          <cell r="AP79395" t="b">
            <v>0</v>
          </cell>
          <cell r="AQ79395" t="b">
            <v>0</v>
          </cell>
          <cell r="AR79395" t="b">
            <v>0</v>
          </cell>
          <cell r="AS79395" t="b">
            <v>0</v>
          </cell>
          <cell r="AT79395" t="b">
            <v>0</v>
          </cell>
          <cell r="AU79395" t="b">
            <v>0</v>
          </cell>
          <cell r="AV79395" t="b">
            <v>0</v>
          </cell>
          <cell r="AW79395" t="b">
            <v>0</v>
          </cell>
        </row>
        <row r="79396">
          <cell r="S79396" t="str">
            <v>GLENHAM-BELFORD</v>
          </cell>
          <cell r="AF79396">
            <v>0</v>
          </cell>
          <cell r="AG79396">
            <v>0</v>
          </cell>
          <cell r="AH79396" t="b">
            <v>0</v>
          </cell>
          <cell r="AI79396" t="b">
            <v>0</v>
          </cell>
          <cell r="AJ79396" t="b">
            <v>0</v>
          </cell>
          <cell r="AK79396" t="b">
            <v>0</v>
          </cell>
          <cell r="AL79396" t="b">
            <v>0</v>
          </cell>
          <cell r="AM79396" t="b">
            <v>0</v>
          </cell>
          <cell r="AN79396" t="b">
            <v>0</v>
          </cell>
          <cell r="AO79396" t="b">
            <v>0</v>
          </cell>
          <cell r="AP79396" t="b">
            <v>0</v>
          </cell>
          <cell r="AQ79396" t="b">
            <v>0</v>
          </cell>
          <cell r="AR79396" t="b">
            <v>0</v>
          </cell>
          <cell r="AS79396" t="b">
            <v>0</v>
          </cell>
          <cell r="AT79396" t="b">
            <v>0</v>
          </cell>
          <cell r="AU79396" t="b">
            <v>0</v>
          </cell>
          <cell r="AV79396" t="b">
            <v>0</v>
          </cell>
          <cell r="AW79396" t="b">
            <v>0</v>
          </cell>
        </row>
        <row r="79397">
          <cell r="S79397" t="str">
            <v>BRIDGEVIEW/GREENLAWN</v>
          </cell>
          <cell r="AF79397">
            <v>1</v>
          </cell>
          <cell r="AG79397">
            <v>1</v>
          </cell>
          <cell r="AH79397" t="b">
            <v>0</v>
          </cell>
          <cell r="AI79397" t="b">
            <v>0</v>
          </cell>
          <cell r="AJ79397" t="b">
            <v>0</v>
          </cell>
          <cell r="AK79397" t="b">
            <v>0</v>
          </cell>
          <cell r="AL79397" t="b">
            <v>0</v>
          </cell>
          <cell r="AM79397" t="b">
            <v>0</v>
          </cell>
          <cell r="AN79397" t="b">
            <v>0</v>
          </cell>
          <cell r="AO79397" t="b">
            <v>0</v>
          </cell>
          <cell r="AP79397" t="b">
            <v>0</v>
          </cell>
          <cell r="AQ79397" t="b">
            <v>0</v>
          </cell>
          <cell r="AR79397" t="b">
            <v>0</v>
          </cell>
          <cell r="AS79397" t="b">
            <v>0</v>
          </cell>
          <cell r="AT79397" t="b">
            <v>0</v>
          </cell>
          <cell r="AU79397" t="b">
            <v>0</v>
          </cell>
          <cell r="AV79397" t="b">
            <v>0</v>
          </cell>
          <cell r="AW79397" t="b">
            <v>0</v>
          </cell>
        </row>
        <row r="79398">
          <cell r="S79398" t="str">
            <v>OLIVER</v>
          </cell>
          <cell r="AF79398">
            <v>0</v>
          </cell>
          <cell r="AG79398">
            <v>1</v>
          </cell>
          <cell r="AH79398" t="b">
            <v>0</v>
          </cell>
          <cell r="AI79398" t="b">
            <v>0</v>
          </cell>
          <cell r="AJ79398" t="b">
            <v>0</v>
          </cell>
          <cell r="AK79398" t="b">
            <v>0</v>
          </cell>
          <cell r="AL79398" t="b">
            <v>0</v>
          </cell>
          <cell r="AM79398" t="b">
            <v>0</v>
          </cell>
          <cell r="AN79398" t="b">
            <v>0</v>
          </cell>
          <cell r="AO79398" t="b">
            <v>0</v>
          </cell>
          <cell r="AP79398" t="b">
            <v>0</v>
          </cell>
          <cell r="AQ79398" t="b">
            <v>0</v>
          </cell>
          <cell r="AR79398" t="b">
            <v>0</v>
          </cell>
          <cell r="AS79398" t="b">
            <v>0</v>
          </cell>
          <cell r="AT79398" t="b">
            <v>0</v>
          </cell>
          <cell r="AU79398" t="b">
            <v>0</v>
          </cell>
          <cell r="AV79398" t="b">
            <v>0</v>
          </cell>
          <cell r="AW79398" t="b">
            <v>0</v>
          </cell>
        </row>
        <row r="79399">
          <cell r="S79399" t="str">
            <v>BROADWAY EAST</v>
          </cell>
          <cell r="AF79399">
            <v>1</v>
          </cell>
          <cell r="AG79399">
            <v>1</v>
          </cell>
          <cell r="AH79399" t="b">
            <v>0</v>
          </cell>
          <cell r="AI79399" t="b">
            <v>0</v>
          </cell>
          <cell r="AJ79399" t="b">
            <v>0</v>
          </cell>
          <cell r="AK79399" t="b">
            <v>0</v>
          </cell>
          <cell r="AL79399" t="b">
            <v>0</v>
          </cell>
          <cell r="AM79399" t="b">
            <v>0</v>
          </cell>
          <cell r="AN79399" t="b">
            <v>0</v>
          </cell>
          <cell r="AO79399" t="b">
            <v>0</v>
          </cell>
          <cell r="AP79399" t="b">
            <v>0</v>
          </cell>
          <cell r="AQ79399" t="b">
            <v>0</v>
          </cell>
          <cell r="AR79399" t="b">
            <v>0</v>
          </cell>
          <cell r="AS79399" t="b">
            <v>0</v>
          </cell>
          <cell r="AT79399" t="b">
            <v>0</v>
          </cell>
          <cell r="AU79399" t="b">
            <v>0</v>
          </cell>
          <cell r="AV79399" t="b">
            <v>0</v>
          </cell>
          <cell r="AW79399" t="b">
            <v>0</v>
          </cell>
        </row>
        <row r="79400">
          <cell r="S79400" t="str">
            <v>MIDDLE EAST</v>
          </cell>
          <cell r="AF79400">
            <v>1</v>
          </cell>
          <cell r="AG79400">
            <v>1</v>
          </cell>
          <cell r="AH79400" t="b">
            <v>0</v>
          </cell>
          <cell r="AI79400" t="b">
            <v>0</v>
          </cell>
          <cell r="AJ79400" t="b">
            <v>0</v>
          </cell>
          <cell r="AK79400" t="b">
            <v>0</v>
          </cell>
          <cell r="AL79400" t="b">
            <v>0</v>
          </cell>
          <cell r="AM79400" t="b">
            <v>0</v>
          </cell>
          <cell r="AN79400" t="b">
            <v>0</v>
          </cell>
          <cell r="AO79400" t="b">
            <v>0</v>
          </cell>
          <cell r="AP79400" t="b">
            <v>0</v>
          </cell>
          <cell r="AQ79400" t="b">
            <v>0</v>
          </cell>
          <cell r="AR79400" t="b">
            <v>0</v>
          </cell>
          <cell r="AS79400" t="b">
            <v>0</v>
          </cell>
          <cell r="AT79400" t="b">
            <v>0</v>
          </cell>
          <cell r="AU79400" t="b">
            <v>0</v>
          </cell>
          <cell r="AV79400" t="b">
            <v>0</v>
          </cell>
          <cell r="AW79400" t="b">
            <v>0</v>
          </cell>
        </row>
        <row r="79401">
          <cell r="S79401" t="str">
            <v>WEST FOREST PARK</v>
          </cell>
          <cell r="AF79401">
            <v>1</v>
          </cell>
          <cell r="AG79401">
            <v>1</v>
          </cell>
          <cell r="AH79401" t="b">
            <v>0</v>
          </cell>
          <cell r="AI79401" t="b">
            <v>0</v>
          </cell>
          <cell r="AJ79401" t="b">
            <v>0</v>
          </cell>
          <cell r="AK79401" t="b">
            <v>0</v>
          </cell>
          <cell r="AL79401" t="b">
            <v>0</v>
          </cell>
          <cell r="AM79401" t="b">
            <v>0</v>
          </cell>
          <cell r="AN79401" t="b">
            <v>0</v>
          </cell>
          <cell r="AO79401" t="b">
            <v>0</v>
          </cell>
          <cell r="AP79401" t="b">
            <v>0</v>
          </cell>
          <cell r="AQ79401" t="b">
            <v>0</v>
          </cell>
          <cell r="AR79401" t="b">
            <v>0</v>
          </cell>
          <cell r="AS79401" t="b">
            <v>0</v>
          </cell>
          <cell r="AT79401" t="b">
            <v>0</v>
          </cell>
          <cell r="AU79401" t="b">
            <v>0</v>
          </cell>
          <cell r="AV79401" t="b">
            <v>0</v>
          </cell>
          <cell r="AW79401" t="b">
            <v>0</v>
          </cell>
        </row>
        <row r="79402">
          <cell r="S79402" t="str">
            <v>PARKVIEW/WOODBROOK</v>
          </cell>
          <cell r="AF79402">
            <v>1</v>
          </cell>
          <cell r="AG79402">
            <v>1</v>
          </cell>
          <cell r="AH79402" t="b">
            <v>0</v>
          </cell>
          <cell r="AI79402" t="b">
            <v>0</v>
          </cell>
          <cell r="AJ79402" t="b">
            <v>0</v>
          </cell>
          <cell r="AK79402" t="b">
            <v>0</v>
          </cell>
          <cell r="AL79402" t="b">
            <v>0</v>
          </cell>
          <cell r="AM79402" t="b">
            <v>0</v>
          </cell>
          <cell r="AN79402" t="b">
            <v>0</v>
          </cell>
          <cell r="AO79402" t="b">
            <v>0</v>
          </cell>
          <cell r="AP79402" t="b">
            <v>0</v>
          </cell>
          <cell r="AQ79402" t="b">
            <v>0</v>
          </cell>
          <cell r="AR79402" t="b">
            <v>0</v>
          </cell>
          <cell r="AS79402" t="b">
            <v>0</v>
          </cell>
          <cell r="AT79402" t="b">
            <v>0</v>
          </cell>
          <cell r="AU79402" t="b">
            <v>0</v>
          </cell>
          <cell r="AV79402" t="b">
            <v>0</v>
          </cell>
          <cell r="AW79402" t="b">
            <v>0</v>
          </cell>
        </row>
        <row r="79403">
          <cell r="S79403" t="str">
            <v>DARLEY PARK</v>
          </cell>
          <cell r="AF79403">
            <v>1</v>
          </cell>
          <cell r="AG79403">
            <v>1</v>
          </cell>
          <cell r="AH79403" t="b">
            <v>0</v>
          </cell>
          <cell r="AI79403" t="b">
            <v>0</v>
          </cell>
          <cell r="AJ79403" t="b">
            <v>0</v>
          </cell>
          <cell r="AK79403" t="b">
            <v>0</v>
          </cell>
          <cell r="AL79403" t="b">
            <v>0</v>
          </cell>
          <cell r="AM79403" t="b">
            <v>0</v>
          </cell>
          <cell r="AN79403" t="b">
            <v>0</v>
          </cell>
          <cell r="AO79403" t="b">
            <v>0</v>
          </cell>
          <cell r="AP79403" t="b">
            <v>0</v>
          </cell>
          <cell r="AQ79403" t="b">
            <v>0</v>
          </cell>
          <cell r="AR79403" t="b">
            <v>0</v>
          </cell>
          <cell r="AS79403" t="b">
            <v>0</v>
          </cell>
          <cell r="AT79403" t="b">
            <v>0</v>
          </cell>
          <cell r="AU79403" t="b">
            <v>0</v>
          </cell>
          <cell r="AV79403" t="b">
            <v>0</v>
          </cell>
          <cell r="AW79403" t="b">
            <v>0</v>
          </cell>
        </row>
        <row r="79404">
          <cell r="S79404" t="str">
            <v>BALTIMORE HIGHLANDS</v>
          </cell>
          <cell r="AF79404">
            <v>1</v>
          </cell>
          <cell r="AG79404">
            <v>1</v>
          </cell>
          <cell r="AH79404" t="b">
            <v>0</v>
          </cell>
          <cell r="AI79404" t="b">
            <v>0</v>
          </cell>
          <cell r="AJ79404" t="b">
            <v>0</v>
          </cell>
          <cell r="AK79404" t="b">
            <v>0</v>
          </cell>
          <cell r="AL79404" t="b">
            <v>0</v>
          </cell>
          <cell r="AM79404" t="b">
            <v>0</v>
          </cell>
          <cell r="AN79404" t="b">
            <v>0</v>
          </cell>
          <cell r="AO79404" t="b">
            <v>0</v>
          </cell>
          <cell r="AP79404" t="b">
            <v>0</v>
          </cell>
          <cell r="AQ79404" t="b">
            <v>0</v>
          </cell>
          <cell r="AR79404" t="b">
            <v>0</v>
          </cell>
          <cell r="AS79404" t="b">
            <v>0</v>
          </cell>
          <cell r="AT79404" t="b">
            <v>0</v>
          </cell>
          <cell r="AU79404" t="b">
            <v>0</v>
          </cell>
          <cell r="AV79404" t="b">
            <v>0</v>
          </cell>
          <cell r="AW79404" t="b">
            <v>0</v>
          </cell>
        </row>
        <row r="79405">
          <cell r="S79405" t="str">
            <v>ROSEMONT</v>
          </cell>
          <cell r="AF79405">
            <v>1</v>
          </cell>
          <cell r="AG79405">
            <v>1</v>
          </cell>
          <cell r="AH79405" t="b">
            <v>0</v>
          </cell>
          <cell r="AI79405" t="b">
            <v>0</v>
          </cell>
          <cell r="AJ79405" t="b">
            <v>0</v>
          </cell>
          <cell r="AK79405" t="b">
            <v>0</v>
          </cell>
          <cell r="AL79405" t="b">
            <v>0</v>
          </cell>
          <cell r="AM79405" t="b">
            <v>0</v>
          </cell>
          <cell r="AN79405" t="b">
            <v>0</v>
          </cell>
          <cell r="AO79405" t="b">
            <v>0</v>
          </cell>
          <cell r="AP79405" t="b">
            <v>0</v>
          </cell>
          <cell r="AQ79405" t="b">
            <v>0</v>
          </cell>
          <cell r="AR79405" t="b">
            <v>0</v>
          </cell>
          <cell r="AS79405" t="b">
            <v>0</v>
          </cell>
          <cell r="AT79405" t="b">
            <v>0</v>
          </cell>
          <cell r="AU79405" t="b">
            <v>0</v>
          </cell>
          <cell r="AV79405" t="b">
            <v>0</v>
          </cell>
          <cell r="AW79405" t="b">
            <v>0</v>
          </cell>
        </row>
        <row r="79406">
          <cell r="S79406" t="str">
            <v>BEREA</v>
          </cell>
          <cell r="AF79406">
            <v>0</v>
          </cell>
          <cell r="AG79406">
            <v>1</v>
          </cell>
          <cell r="AH79406" t="b">
            <v>0</v>
          </cell>
          <cell r="AI79406" t="b">
            <v>0</v>
          </cell>
          <cell r="AJ79406" t="b">
            <v>0</v>
          </cell>
          <cell r="AK79406" t="b">
            <v>0</v>
          </cell>
          <cell r="AL79406" t="b">
            <v>0</v>
          </cell>
          <cell r="AM79406" t="b">
            <v>0</v>
          </cell>
          <cell r="AN79406" t="b">
            <v>0</v>
          </cell>
          <cell r="AO79406" t="b">
            <v>0</v>
          </cell>
          <cell r="AP79406" t="b">
            <v>0</v>
          </cell>
          <cell r="AQ79406" t="b">
            <v>0</v>
          </cell>
          <cell r="AR79406" t="b">
            <v>0</v>
          </cell>
          <cell r="AS79406" t="b">
            <v>0</v>
          </cell>
          <cell r="AT79406" t="b">
            <v>0</v>
          </cell>
          <cell r="AU79406" t="b">
            <v>0</v>
          </cell>
          <cell r="AV79406" t="b">
            <v>0</v>
          </cell>
          <cell r="AW79406" t="b">
            <v>0</v>
          </cell>
        </row>
        <row r="79407">
          <cell r="S79407" t="str">
            <v>ELLWOOD PARK/MONUMENT</v>
          </cell>
          <cell r="AF79407">
            <v>0</v>
          </cell>
          <cell r="AG79407">
            <v>1</v>
          </cell>
          <cell r="AH79407" t="b">
            <v>0</v>
          </cell>
          <cell r="AI79407" t="b">
            <v>0</v>
          </cell>
          <cell r="AJ79407" t="b">
            <v>0</v>
          </cell>
          <cell r="AK79407" t="b">
            <v>0</v>
          </cell>
          <cell r="AL79407" t="b">
            <v>0</v>
          </cell>
          <cell r="AM79407" t="b">
            <v>0</v>
          </cell>
          <cell r="AN79407" t="b">
            <v>0</v>
          </cell>
          <cell r="AO79407" t="b">
            <v>0</v>
          </cell>
          <cell r="AP79407" t="b">
            <v>0</v>
          </cell>
          <cell r="AQ79407" t="b">
            <v>0</v>
          </cell>
          <cell r="AR79407" t="b">
            <v>0</v>
          </cell>
          <cell r="AS79407" t="b">
            <v>0</v>
          </cell>
          <cell r="AT79407" t="b">
            <v>0</v>
          </cell>
          <cell r="AU79407" t="b">
            <v>0</v>
          </cell>
          <cell r="AV79407" t="b">
            <v>0</v>
          </cell>
          <cell r="AW79407" t="b">
            <v>0</v>
          </cell>
        </row>
        <row r="79408">
          <cell r="S79408" t="str">
            <v>SHIPLEY HILL</v>
          </cell>
          <cell r="AF79408">
            <v>0</v>
          </cell>
          <cell r="AG79408">
            <v>1</v>
          </cell>
          <cell r="AH79408" t="b">
            <v>0</v>
          </cell>
          <cell r="AI79408" t="b">
            <v>0</v>
          </cell>
          <cell r="AJ79408" t="b">
            <v>0</v>
          </cell>
          <cell r="AK79408" t="b">
            <v>0</v>
          </cell>
          <cell r="AL79408" t="b">
            <v>0</v>
          </cell>
          <cell r="AM79408" t="b">
            <v>0</v>
          </cell>
          <cell r="AN79408" t="b">
            <v>0</v>
          </cell>
          <cell r="AO79408" t="b">
            <v>0</v>
          </cell>
          <cell r="AP79408" t="b">
            <v>0</v>
          </cell>
          <cell r="AQ79408" t="b">
            <v>0</v>
          </cell>
          <cell r="AR79408" t="b">
            <v>0</v>
          </cell>
          <cell r="AS79408" t="b">
            <v>0</v>
          </cell>
          <cell r="AT79408" t="b">
            <v>0</v>
          </cell>
          <cell r="AU79408" t="b">
            <v>0</v>
          </cell>
          <cell r="AV79408" t="b">
            <v>0</v>
          </cell>
          <cell r="AW79408" t="b">
            <v>0</v>
          </cell>
        </row>
        <row r="79409">
          <cell r="S79409" t="str">
            <v>EASTERWOOD</v>
          </cell>
          <cell r="AF79409">
            <v>1</v>
          </cell>
          <cell r="AG79409">
            <v>1</v>
          </cell>
          <cell r="AH79409" t="b">
            <v>0</v>
          </cell>
          <cell r="AI79409" t="b">
            <v>0</v>
          </cell>
          <cell r="AJ79409" t="b">
            <v>0</v>
          </cell>
          <cell r="AK79409" t="b">
            <v>0</v>
          </cell>
          <cell r="AL79409" t="b">
            <v>0</v>
          </cell>
          <cell r="AM79409" t="b">
            <v>0</v>
          </cell>
          <cell r="AN79409" t="b">
            <v>0</v>
          </cell>
          <cell r="AO79409" t="b">
            <v>0</v>
          </cell>
          <cell r="AP79409" t="b">
            <v>0</v>
          </cell>
          <cell r="AQ79409" t="b">
            <v>0</v>
          </cell>
          <cell r="AR79409" t="b">
            <v>0</v>
          </cell>
          <cell r="AS79409" t="b">
            <v>0</v>
          </cell>
          <cell r="AT79409" t="b">
            <v>0</v>
          </cell>
          <cell r="AU79409" t="b">
            <v>0</v>
          </cell>
          <cell r="AV79409" t="b">
            <v>0</v>
          </cell>
          <cell r="AW79409" t="b">
            <v>0</v>
          </cell>
        </row>
        <row r="79410">
          <cell r="S79410" t="str">
            <v>EASTERWOOD</v>
          </cell>
          <cell r="AF79410">
            <v>0</v>
          </cell>
          <cell r="AG79410">
            <v>1</v>
          </cell>
          <cell r="AH79410" t="b">
            <v>0</v>
          </cell>
          <cell r="AI79410" t="b">
            <v>0</v>
          </cell>
          <cell r="AJ79410" t="b">
            <v>0</v>
          </cell>
          <cell r="AK79410" t="b">
            <v>0</v>
          </cell>
          <cell r="AL79410" t="b">
            <v>0</v>
          </cell>
          <cell r="AM79410" t="b">
            <v>0</v>
          </cell>
          <cell r="AN79410" t="b">
            <v>0</v>
          </cell>
          <cell r="AO79410" t="b">
            <v>0</v>
          </cell>
          <cell r="AP79410" t="b">
            <v>0</v>
          </cell>
          <cell r="AQ79410" t="b">
            <v>0</v>
          </cell>
          <cell r="AR79410" t="b">
            <v>0</v>
          </cell>
          <cell r="AS79410" t="b">
            <v>0</v>
          </cell>
          <cell r="AT79410" t="b">
            <v>0</v>
          </cell>
          <cell r="AU79410" t="b">
            <v>0</v>
          </cell>
          <cell r="AV79410" t="b">
            <v>0</v>
          </cell>
          <cell r="AW79410" t="b">
            <v>0</v>
          </cell>
        </row>
        <row r="79411">
          <cell r="S79411" t="str">
            <v>EVERGREEN LAWN</v>
          </cell>
          <cell r="AF79411">
            <v>1</v>
          </cell>
          <cell r="AG79411">
            <v>1</v>
          </cell>
          <cell r="AH79411" t="b">
            <v>0</v>
          </cell>
          <cell r="AI79411" t="b">
            <v>0</v>
          </cell>
          <cell r="AJ79411" t="b">
            <v>0</v>
          </cell>
          <cell r="AK79411" t="b">
            <v>0</v>
          </cell>
          <cell r="AL79411" t="b">
            <v>0</v>
          </cell>
          <cell r="AM79411" t="b">
            <v>0</v>
          </cell>
          <cell r="AN79411" t="b">
            <v>0</v>
          </cell>
          <cell r="AO79411" t="b">
            <v>0</v>
          </cell>
          <cell r="AP79411" t="b">
            <v>0</v>
          </cell>
          <cell r="AQ79411" t="b">
            <v>0</v>
          </cell>
          <cell r="AR79411" t="b">
            <v>0</v>
          </cell>
          <cell r="AS79411" t="b">
            <v>0</v>
          </cell>
          <cell r="AT79411" t="b">
            <v>0</v>
          </cell>
          <cell r="AU79411" t="b">
            <v>0</v>
          </cell>
          <cell r="AV79411" t="b">
            <v>0</v>
          </cell>
          <cell r="AW79411" t="b">
            <v>0</v>
          </cell>
        </row>
        <row r="79412">
          <cell r="S79412" t="str">
            <v>DOLFIELD</v>
          </cell>
          <cell r="AF79412">
            <v>1</v>
          </cell>
          <cell r="AG79412">
            <v>1</v>
          </cell>
          <cell r="AH79412" t="b">
            <v>0</v>
          </cell>
          <cell r="AI79412" t="b">
            <v>0</v>
          </cell>
          <cell r="AJ79412" t="b">
            <v>0</v>
          </cell>
          <cell r="AK79412" t="b">
            <v>0</v>
          </cell>
          <cell r="AL79412" t="b">
            <v>0</v>
          </cell>
          <cell r="AM79412" t="b">
            <v>0</v>
          </cell>
          <cell r="AN79412" t="b">
            <v>0</v>
          </cell>
          <cell r="AO79412" t="b">
            <v>0</v>
          </cell>
          <cell r="AP79412" t="b">
            <v>0</v>
          </cell>
          <cell r="AQ79412" t="b">
            <v>0</v>
          </cell>
          <cell r="AR79412" t="b">
            <v>0</v>
          </cell>
          <cell r="AS79412" t="b">
            <v>0</v>
          </cell>
          <cell r="AT79412" t="b">
            <v>0</v>
          </cell>
          <cell r="AU79412" t="b">
            <v>0</v>
          </cell>
          <cell r="AV79412" t="b">
            <v>0</v>
          </cell>
          <cell r="AW79412" t="b">
            <v>0</v>
          </cell>
        </row>
        <row r="79413">
          <cell r="S79413" t="str">
            <v>MONDAWMIN</v>
          </cell>
          <cell r="AF79413">
            <v>1</v>
          </cell>
          <cell r="AG79413">
            <v>1</v>
          </cell>
          <cell r="AH79413" t="b">
            <v>0</v>
          </cell>
          <cell r="AI79413" t="b">
            <v>0</v>
          </cell>
          <cell r="AJ79413" t="b">
            <v>0</v>
          </cell>
          <cell r="AK79413" t="b">
            <v>0</v>
          </cell>
          <cell r="AL79413" t="b">
            <v>0</v>
          </cell>
          <cell r="AM79413" t="b">
            <v>0</v>
          </cell>
          <cell r="AN79413" t="b">
            <v>0</v>
          </cell>
          <cell r="AO79413" t="b">
            <v>0</v>
          </cell>
          <cell r="AP79413" t="b">
            <v>0</v>
          </cell>
          <cell r="AQ79413" t="b">
            <v>0</v>
          </cell>
          <cell r="AR79413" t="b">
            <v>0</v>
          </cell>
          <cell r="AS79413" t="b">
            <v>0</v>
          </cell>
          <cell r="AT79413" t="b">
            <v>0</v>
          </cell>
          <cell r="AU79413" t="b">
            <v>0</v>
          </cell>
          <cell r="AV79413" t="b">
            <v>0</v>
          </cell>
          <cell r="AW79413" t="b">
            <v>0</v>
          </cell>
        </row>
        <row r="79414">
          <cell r="S79414" t="str">
            <v>MONDAWMIN</v>
          </cell>
          <cell r="AF79414">
            <v>0</v>
          </cell>
          <cell r="AG79414">
            <v>0</v>
          </cell>
          <cell r="AH79414" t="b">
            <v>0</v>
          </cell>
          <cell r="AI79414" t="b">
            <v>0</v>
          </cell>
          <cell r="AJ79414" t="b">
            <v>0</v>
          </cell>
          <cell r="AK79414" t="b">
            <v>0</v>
          </cell>
          <cell r="AL79414" t="b">
            <v>0</v>
          </cell>
          <cell r="AM79414" t="b">
            <v>0</v>
          </cell>
          <cell r="AN79414" t="b">
            <v>0</v>
          </cell>
          <cell r="AO79414" t="b">
            <v>0</v>
          </cell>
          <cell r="AP79414" t="b">
            <v>0</v>
          </cell>
          <cell r="AQ79414" t="b">
            <v>0</v>
          </cell>
          <cell r="AR79414" t="b">
            <v>0</v>
          </cell>
          <cell r="AS79414" t="b">
            <v>0</v>
          </cell>
          <cell r="AT79414" t="b">
            <v>0</v>
          </cell>
          <cell r="AU79414" t="b">
            <v>0</v>
          </cell>
          <cell r="AV79414" t="b">
            <v>0</v>
          </cell>
          <cell r="AW79414" t="b">
            <v>0</v>
          </cell>
        </row>
        <row r="79415">
          <cell r="S79415" t="str">
            <v>LIBERTY SQUARE</v>
          </cell>
          <cell r="AF79415">
            <v>1</v>
          </cell>
          <cell r="AG79415">
            <v>1</v>
          </cell>
          <cell r="AH79415" t="b">
            <v>0</v>
          </cell>
          <cell r="AI79415" t="b">
            <v>0</v>
          </cell>
          <cell r="AJ79415" t="b">
            <v>0</v>
          </cell>
          <cell r="AK79415" t="b">
            <v>0</v>
          </cell>
          <cell r="AL79415" t="b">
            <v>0</v>
          </cell>
          <cell r="AM79415" t="b">
            <v>0</v>
          </cell>
          <cell r="AN79415" t="b">
            <v>0</v>
          </cell>
          <cell r="AO79415" t="b">
            <v>0</v>
          </cell>
          <cell r="AP79415" t="b">
            <v>0</v>
          </cell>
          <cell r="AQ79415" t="b">
            <v>0</v>
          </cell>
          <cell r="AR79415" t="b">
            <v>0</v>
          </cell>
          <cell r="AS79415" t="b">
            <v>0</v>
          </cell>
          <cell r="AT79415" t="b">
            <v>0</v>
          </cell>
          <cell r="AU79415" t="b">
            <v>0</v>
          </cell>
          <cell r="AV79415" t="b">
            <v>0</v>
          </cell>
          <cell r="AW79415" t="b">
            <v>0</v>
          </cell>
        </row>
        <row r="79416">
          <cell r="S79416" t="str">
            <v>GREENSPRING</v>
          </cell>
          <cell r="AF79416">
            <v>1</v>
          </cell>
          <cell r="AG79416">
            <v>1</v>
          </cell>
          <cell r="AH79416" t="b">
            <v>0</v>
          </cell>
          <cell r="AI79416" t="b">
            <v>0</v>
          </cell>
          <cell r="AJ79416" t="b">
            <v>0</v>
          </cell>
          <cell r="AK79416" t="b">
            <v>0</v>
          </cell>
          <cell r="AL79416" t="b">
            <v>0</v>
          </cell>
          <cell r="AM79416" t="b">
            <v>0</v>
          </cell>
          <cell r="AN79416" t="b">
            <v>0</v>
          </cell>
          <cell r="AO79416" t="b">
            <v>0</v>
          </cell>
          <cell r="AP79416" t="b">
            <v>0</v>
          </cell>
          <cell r="AQ79416" t="b">
            <v>0</v>
          </cell>
          <cell r="AR79416" t="b">
            <v>0</v>
          </cell>
          <cell r="AS79416" t="b">
            <v>0</v>
          </cell>
          <cell r="AT79416" t="b">
            <v>0</v>
          </cell>
          <cell r="AU79416" t="b">
            <v>0</v>
          </cell>
          <cell r="AV79416" t="b">
            <v>0</v>
          </cell>
          <cell r="AW79416" t="b">
            <v>0</v>
          </cell>
        </row>
        <row r="79417">
          <cell r="S79417" t="str">
            <v>MORRELL PARK</v>
          </cell>
          <cell r="AF79417">
            <v>1</v>
          </cell>
          <cell r="AG79417">
            <v>1</v>
          </cell>
          <cell r="AH79417" t="b">
            <v>0</v>
          </cell>
          <cell r="AI79417" t="b">
            <v>0</v>
          </cell>
          <cell r="AJ79417" t="b">
            <v>0</v>
          </cell>
          <cell r="AK79417" t="b">
            <v>0</v>
          </cell>
          <cell r="AL79417" t="b">
            <v>0</v>
          </cell>
          <cell r="AM79417" t="b">
            <v>0</v>
          </cell>
          <cell r="AN79417" t="b">
            <v>0</v>
          </cell>
          <cell r="AO79417" t="b">
            <v>0</v>
          </cell>
          <cell r="AP79417" t="b">
            <v>0</v>
          </cell>
          <cell r="AQ79417" t="b">
            <v>0</v>
          </cell>
          <cell r="AR79417" t="b">
            <v>0</v>
          </cell>
          <cell r="AS79417" t="b">
            <v>0</v>
          </cell>
          <cell r="AT79417" t="b">
            <v>0</v>
          </cell>
          <cell r="AU79417" t="b">
            <v>0</v>
          </cell>
          <cell r="AV79417" t="b">
            <v>0</v>
          </cell>
          <cell r="AW79417" t="b">
            <v>0</v>
          </cell>
        </row>
        <row r="79418">
          <cell r="S79418" t="str">
            <v>BALTIMORE-LINWOOD</v>
          </cell>
          <cell r="AF79418">
            <v>0</v>
          </cell>
          <cell r="AG79418">
            <v>0</v>
          </cell>
          <cell r="AH79418" t="b">
            <v>0</v>
          </cell>
          <cell r="AI79418" t="b">
            <v>0</v>
          </cell>
          <cell r="AJ79418" t="b">
            <v>0</v>
          </cell>
          <cell r="AK79418" t="b">
            <v>0</v>
          </cell>
          <cell r="AL79418" t="b">
            <v>0</v>
          </cell>
          <cell r="AM79418" t="b">
            <v>0</v>
          </cell>
          <cell r="AN79418" t="b">
            <v>0</v>
          </cell>
          <cell r="AO79418" t="b">
            <v>0</v>
          </cell>
          <cell r="AP79418" t="b">
            <v>0</v>
          </cell>
          <cell r="AQ79418" t="b">
            <v>0</v>
          </cell>
          <cell r="AR79418" t="b">
            <v>0</v>
          </cell>
          <cell r="AS79418" t="b">
            <v>0</v>
          </cell>
          <cell r="AT79418" t="b">
            <v>0</v>
          </cell>
          <cell r="AU79418" t="b">
            <v>0</v>
          </cell>
          <cell r="AV79418" t="b">
            <v>0</v>
          </cell>
          <cell r="AW79418" t="b">
            <v>0</v>
          </cell>
        </row>
        <row r="79419">
          <cell r="S79419" t="str">
            <v>EAST BALTIMORE MIDWAY</v>
          </cell>
          <cell r="AF79419">
            <v>0</v>
          </cell>
          <cell r="AG79419">
            <v>0</v>
          </cell>
          <cell r="AH79419" t="b">
            <v>0</v>
          </cell>
          <cell r="AI79419" t="b">
            <v>0</v>
          </cell>
          <cell r="AJ79419" t="b">
            <v>0</v>
          </cell>
          <cell r="AK79419" t="b">
            <v>0</v>
          </cell>
          <cell r="AL79419" t="b">
            <v>0</v>
          </cell>
          <cell r="AM79419" t="b">
            <v>0</v>
          </cell>
          <cell r="AN79419" t="b">
            <v>0</v>
          </cell>
          <cell r="AO79419" t="b">
            <v>0</v>
          </cell>
          <cell r="AP79419" t="b">
            <v>0</v>
          </cell>
          <cell r="AQ79419" t="b">
            <v>0</v>
          </cell>
          <cell r="AR79419" t="b">
            <v>0</v>
          </cell>
          <cell r="AS79419" t="b">
            <v>0</v>
          </cell>
          <cell r="AT79419" t="b">
            <v>0</v>
          </cell>
          <cell r="AU79419" t="b">
            <v>0</v>
          </cell>
          <cell r="AV79419" t="b">
            <v>0</v>
          </cell>
          <cell r="AW79419" t="b">
            <v>0</v>
          </cell>
        </row>
        <row r="79420">
          <cell r="S79420" t="str">
            <v>SANDTOWN-WINCHESTER</v>
          </cell>
          <cell r="AF79420">
            <v>0</v>
          </cell>
          <cell r="AG79420">
            <v>1</v>
          </cell>
          <cell r="AH79420" t="b">
            <v>0</v>
          </cell>
          <cell r="AI79420" t="b">
            <v>0</v>
          </cell>
          <cell r="AJ79420" t="b">
            <v>0</v>
          </cell>
          <cell r="AK79420" t="b">
            <v>0</v>
          </cell>
          <cell r="AL79420" t="b">
            <v>0</v>
          </cell>
          <cell r="AM79420" t="b">
            <v>0</v>
          </cell>
          <cell r="AN79420" t="b">
            <v>0</v>
          </cell>
          <cell r="AO79420" t="b">
            <v>0</v>
          </cell>
          <cell r="AP79420" t="b">
            <v>0</v>
          </cell>
          <cell r="AQ79420" t="b">
            <v>0</v>
          </cell>
          <cell r="AR79420" t="b">
            <v>0</v>
          </cell>
          <cell r="AS79420" t="b">
            <v>0</v>
          </cell>
          <cell r="AT79420" t="b">
            <v>0</v>
          </cell>
          <cell r="AU79420" t="b">
            <v>0</v>
          </cell>
          <cell r="AV79420" t="b">
            <v>0</v>
          </cell>
          <cell r="AW79420" t="b">
            <v>0</v>
          </cell>
        </row>
        <row r="79421">
          <cell r="S79421" t="str">
            <v>SANDTOWN-WINCHESTER</v>
          </cell>
          <cell r="AF79421">
            <v>0</v>
          </cell>
          <cell r="AG79421">
            <v>0</v>
          </cell>
          <cell r="AH79421" t="b">
            <v>0</v>
          </cell>
          <cell r="AI79421" t="b">
            <v>0</v>
          </cell>
          <cell r="AJ79421" t="b">
            <v>0</v>
          </cell>
          <cell r="AK79421" t="b">
            <v>0</v>
          </cell>
          <cell r="AL79421" t="b">
            <v>0</v>
          </cell>
          <cell r="AM79421" t="b">
            <v>0</v>
          </cell>
          <cell r="AN79421" t="b">
            <v>0</v>
          </cell>
          <cell r="AO79421" t="b">
            <v>0</v>
          </cell>
          <cell r="AP79421" t="b">
            <v>0</v>
          </cell>
          <cell r="AQ79421" t="b">
            <v>0</v>
          </cell>
          <cell r="AR79421" t="b">
            <v>0</v>
          </cell>
          <cell r="AS79421" t="b">
            <v>0</v>
          </cell>
          <cell r="AT79421" t="b">
            <v>0</v>
          </cell>
          <cell r="AU79421" t="b">
            <v>0</v>
          </cell>
          <cell r="AV79421" t="b">
            <v>0</v>
          </cell>
          <cell r="AW79421" t="b">
            <v>0</v>
          </cell>
        </row>
        <row r="79422">
          <cell r="S79422" t="str">
            <v>MIDTOWN-EDMONDSON</v>
          </cell>
          <cell r="AF79422">
            <v>0</v>
          </cell>
          <cell r="AG79422">
            <v>0</v>
          </cell>
          <cell r="AH79422" t="b">
            <v>0</v>
          </cell>
          <cell r="AI79422" t="b">
            <v>0</v>
          </cell>
          <cell r="AJ79422" t="b">
            <v>0</v>
          </cell>
          <cell r="AK79422" t="b">
            <v>0</v>
          </cell>
          <cell r="AL79422" t="b">
            <v>0</v>
          </cell>
          <cell r="AM79422" t="b">
            <v>0</v>
          </cell>
          <cell r="AN79422" t="b">
            <v>0</v>
          </cell>
          <cell r="AO79422" t="b">
            <v>0</v>
          </cell>
          <cell r="AP79422" t="b">
            <v>0</v>
          </cell>
          <cell r="AQ79422" t="b">
            <v>0</v>
          </cell>
          <cell r="AR79422" t="b">
            <v>0</v>
          </cell>
          <cell r="AS79422" t="b">
            <v>0</v>
          </cell>
          <cell r="AT79422" t="b">
            <v>0</v>
          </cell>
          <cell r="AU79422" t="b">
            <v>0</v>
          </cell>
          <cell r="AV79422" t="b">
            <v>0</v>
          </cell>
          <cell r="AW79422" t="b">
            <v>0</v>
          </cell>
        </row>
        <row r="79423">
          <cell r="S79423" t="str">
            <v>UNION SQUARE</v>
          </cell>
          <cell r="AF79423">
            <v>1</v>
          </cell>
          <cell r="AG79423">
            <v>1</v>
          </cell>
          <cell r="AH79423" t="b">
            <v>0</v>
          </cell>
          <cell r="AI79423" t="b">
            <v>0</v>
          </cell>
          <cell r="AJ79423" t="b">
            <v>0</v>
          </cell>
          <cell r="AK79423" t="b">
            <v>0</v>
          </cell>
          <cell r="AL79423" t="b">
            <v>0</v>
          </cell>
          <cell r="AM79423" t="b">
            <v>0</v>
          </cell>
          <cell r="AN79423" t="b">
            <v>0</v>
          </cell>
          <cell r="AO79423" t="b">
            <v>0</v>
          </cell>
          <cell r="AP79423" t="b">
            <v>0</v>
          </cell>
          <cell r="AQ79423" t="b">
            <v>0</v>
          </cell>
          <cell r="AR79423" t="b">
            <v>0</v>
          </cell>
          <cell r="AS79423" t="b">
            <v>0</v>
          </cell>
          <cell r="AT79423" t="b">
            <v>0</v>
          </cell>
          <cell r="AU79423" t="b">
            <v>0</v>
          </cell>
          <cell r="AV79423" t="b">
            <v>0</v>
          </cell>
          <cell r="AW79423" t="b">
            <v>0</v>
          </cell>
        </row>
        <row r="79424">
          <cell r="S79424" t="str">
            <v>NEW SOUTHWEST/MOUNT CLARE</v>
          </cell>
          <cell r="AF79424">
            <v>1</v>
          </cell>
          <cell r="AG79424">
            <v>1</v>
          </cell>
          <cell r="AH79424" t="b">
            <v>0</v>
          </cell>
          <cell r="AI79424" t="b">
            <v>0</v>
          </cell>
          <cell r="AJ79424" t="b">
            <v>0</v>
          </cell>
          <cell r="AK79424" t="b">
            <v>0</v>
          </cell>
          <cell r="AL79424" t="b">
            <v>0</v>
          </cell>
          <cell r="AM79424" t="b">
            <v>0</v>
          </cell>
          <cell r="AN79424" t="b">
            <v>0</v>
          </cell>
          <cell r="AO79424" t="b">
            <v>0</v>
          </cell>
          <cell r="AP79424" t="b">
            <v>0</v>
          </cell>
          <cell r="AQ79424" t="b">
            <v>0</v>
          </cell>
          <cell r="AR79424" t="b">
            <v>0</v>
          </cell>
          <cell r="AS79424" t="b">
            <v>0</v>
          </cell>
          <cell r="AT79424" t="b">
            <v>0</v>
          </cell>
          <cell r="AU79424" t="b">
            <v>0</v>
          </cell>
          <cell r="AV79424" t="b">
            <v>0</v>
          </cell>
          <cell r="AW79424" t="b">
            <v>0</v>
          </cell>
        </row>
        <row r="79425">
          <cell r="S79425" t="str">
            <v>DRUID HEIGHTS</v>
          </cell>
          <cell r="AF79425">
            <v>1</v>
          </cell>
          <cell r="AG79425">
            <v>1</v>
          </cell>
          <cell r="AH79425" t="b">
            <v>0</v>
          </cell>
          <cell r="AI79425" t="b">
            <v>0</v>
          </cell>
          <cell r="AJ79425" t="b">
            <v>0</v>
          </cell>
          <cell r="AK79425" t="b">
            <v>0</v>
          </cell>
          <cell r="AL79425" t="b">
            <v>0</v>
          </cell>
          <cell r="AM79425" t="b">
            <v>0</v>
          </cell>
          <cell r="AN79425" t="b">
            <v>0</v>
          </cell>
          <cell r="AO79425" t="b">
            <v>0</v>
          </cell>
          <cell r="AP79425" t="b">
            <v>0</v>
          </cell>
          <cell r="AQ79425" t="b">
            <v>0</v>
          </cell>
          <cell r="AR79425" t="b">
            <v>0</v>
          </cell>
          <cell r="AS79425" t="b">
            <v>0</v>
          </cell>
          <cell r="AT79425" t="b">
            <v>0</v>
          </cell>
          <cell r="AU79425" t="b">
            <v>0</v>
          </cell>
          <cell r="AV79425" t="b">
            <v>0</v>
          </cell>
          <cell r="AW79425" t="b">
            <v>0</v>
          </cell>
        </row>
        <row r="79426">
          <cell r="S79426" t="str">
            <v>ROSEMONT</v>
          </cell>
          <cell r="AF79426">
            <v>1</v>
          </cell>
          <cell r="AG79426">
            <v>1</v>
          </cell>
          <cell r="AH79426" t="b">
            <v>0</v>
          </cell>
          <cell r="AI79426" t="b">
            <v>0</v>
          </cell>
          <cell r="AJ79426" t="b">
            <v>0</v>
          </cell>
          <cell r="AK79426" t="b">
            <v>0</v>
          </cell>
          <cell r="AL79426" t="b">
            <v>0</v>
          </cell>
          <cell r="AM79426" t="b">
            <v>0</v>
          </cell>
          <cell r="AN79426" t="b">
            <v>0</v>
          </cell>
          <cell r="AO79426" t="b">
            <v>0</v>
          </cell>
          <cell r="AP79426" t="b">
            <v>0</v>
          </cell>
          <cell r="AQ79426" t="b">
            <v>0</v>
          </cell>
          <cell r="AR79426" t="b">
            <v>0</v>
          </cell>
          <cell r="AS79426" t="b">
            <v>0</v>
          </cell>
          <cell r="AT79426" t="b">
            <v>0</v>
          </cell>
          <cell r="AU79426" t="b">
            <v>0</v>
          </cell>
          <cell r="AV79426" t="b">
            <v>0</v>
          </cell>
          <cell r="AW79426" t="b">
            <v>0</v>
          </cell>
        </row>
        <row r="79427">
          <cell r="S79427" t="str">
            <v>CONCERNED CITIZENS OF FOREST P</v>
          </cell>
          <cell r="AF79427">
            <v>0</v>
          </cell>
          <cell r="AG79427">
            <v>0</v>
          </cell>
          <cell r="AH79427" t="b">
            <v>0</v>
          </cell>
          <cell r="AI79427" t="b">
            <v>0</v>
          </cell>
          <cell r="AJ79427" t="b">
            <v>0</v>
          </cell>
          <cell r="AK79427" t="b">
            <v>0</v>
          </cell>
          <cell r="AL79427" t="b">
            <v>0</v>
          </cell>
          <cell r="AM79427" t="b">
            <v>0</v>
          </cell>
          <cell r="AN79427" t="b">
            <v>0</v>
          </cell>
          <cell r="AO79427" t="b">
            <v>0</v>
          </cell>
          <cell r="AP79427" t="b">
            <v>0</v>
          </cell>
          <cell r="AQ79427" t="b">
            <v>0</v>
          </cell>
          <cell r="AR79427" t="b">
            <v>0</v>
          </cell>
          <cell r="AS79427" t="b">
            <v>0</v>
          </cell>
          <cell r="AT79427" t="b">
            <v>0</v>
          </cell>
          <cell r="AU79427" t="b">
            <v>0</v>
          </cell>
          <cell r="AV79427" t="b">
            <v>0</v>
          </cell>
          <cell r="AW79427" t="b">
            <v>0</v>
          </cell>
        </row>
        <row r="79428">
          <cell r="S79428" t="str">
            <v>DOLFIELD</v>
          </cell>
          <cell r="AF79428">
            <v>0</v>
          </cell>
          <cell r="AG79428">
            <v>0</v>
          </cell>
          <cell r="AH79428" t="b">
            <v>0</v>
          </cell>
          <cell r="AI79428" t="b">
            <v>0</v>
          </cell>
          <cell r="AJ79428" t="b">
            <v>0</v>
          </cell>
          <cell r="AK79428" t="b">
            <v>0</v>
          </cell>
          <cell r="AL79428" t="b">
            <v>0</v>
          </cell>
          <cell r="AM79428" t="b">
            <v>0</v>
          </cell>
          <cell r="AN79428" t="b">
            <v>0</v>
          </cell>
          <cell r="AO79428" t="b">
            <v>0</v>
          </cell>
          <cell r="AP79428" t="b">
            <v>0</v>
          </cell>
          <cell r="AQ79428" t="b">
            <v>0</v>
          </cell>
          <cell r="AR79428" t="b">
            <v>0</v>
          </cell>
          <cell r="AS79428" t="b">
            <v>0</v>
          </cell>
          <cell r="AT79428" t="b">
            <v>0</v>
          </cell>
          <cell r="AU79428" t="b">
            <v>0</v>
          </cell>
          <cell r="AV79428" t="b">
            <v>0</v>
          </cell>
          <cell r="AW79428" t="b">
            <v>0</v>
          </cell>
        </row>
        <row r="79429">
          <cell r="S79429" t="str">
            <v>MONDAWMIN</v>
          </cell>
          <cell r="AF79429">
            <v>0</v>
          </cell>
          <cell r="AG79429">
            <v>0</v>
          </cell>
          <cell r="AH79429" t="b">
            <v>0</v>
          </cell>
          <cell r="AI79429" t="b">
            <v>0</v>
          </cell>
          <cell r="AJ79429" t="b">
            <v>0</v>
          </cell>
          <cell r="AK79429" t="b">
            <v>0</v>
          </cell>
          <cell r="AL79429" t="b">
            <v>0</v>
          </cell>
          <cell r="AM79429" t="b">
            <v>0</v>
          </cell>
          <cell r="AN79429" t="b">
            <v>0</v>
          </cell>
          <cell r="AO79429" t="b">
            <v>0</v>
          </cell>
          <cell r="AP79429" t="b">
            <v>0</v>
          </cell>
          <cell r="AQ79429" t="b">
            <v>0</v>
          </cell>
          <cell r="AR79429" t="b">
            <v>0</v>
          </cell>
          <cell r="AS79429" t="b">
            <v>0</v>
          </cell>
          <cell r="AT79429" t="b">
            <v>0</v>
          </cell>
          <cell r="AU79429" t="b">
            <v>0</v>
          </cell>
          <cell r="AV79429" t="b">
            <v>0</v>
          </cell>
          <cell r="AW79429" t="b">
            <v>0</v>
          </cell>
        </row>
        <row r="79430">
          <cell r="S79430" t="str">
            <v>MONDAWMIN</v>
          </cell>
          <cell r="AF79430">
            <v>0</v>
          </cell>
          <cell r="AG79430">
            <v>0</v>
          </cell>
          <cell r="AH79430" t="b">
            <v>0</v>
          </cell>
          <cell r="AI79430" t="b">
            <v>0</v>
          </cell>
          <cell r="AJ79430" t="b">
            <v>0</v>
          </cell>
          <cell r="AK79430" t="b">
            <v>0</v>
          </cell>
          <cell r="AL79430" t="b">
            <v>0</v>
          </cell>
          <cell r="AM79430" t="b">
            <v>0</v>
          </cell>
          <cell r="AN79430" t="b">
            <v>0</v>
          </cell>
          <cell r="AO79430" t="b">
            <v>0</v>
          </cell>
          <cell r="AP79430" t="b">
            <v>0</v>
          </cell>
          <cell r="AQ79430" t="b">
            <v>0</v>
          </cell>
          <cell r="AR79430" t="b">
            <v>0</v>
          </cell>
          <cell r="AS79430" t="b">
            <v>0</v>
          </cell>
          <cell r="AT79430" t="b">
            <v>0</v>
          </cell>
          <cell r="AU79430" t="b">
            <v>0</v>
          </cell>
          <cell r="AV79430" t="b">
            <v>0</v>
          </cell>
          <cell r="AW79430" t="b">
            <v>0</v>
          </cell>
        </row>
        <row r="79431">
          <cell r="S79431" t="str">
            <v>RESERVOIR HILL</v>
          </cell>
          <cell r="AF79431">
            <v>0</v>
          </cell>
          <cell r="AG79431">
            <v>1</v>
          </cell>
          <cell r="AH79431" t="b">
            <v>0</v>
          </cell>
          <cell r="AI79431" t="b">
            <v>0</v>
          </cell>
          <cell r="AJ79431" t="b">
            <v>0</v>
          </cell>
          <cell r="AK79431" t="b">
            <v>0</v>
          </cell>
          <cell r="AL79431" t="b">
            <v>0</v>
          </cell>
          <cell r="AM79431" t="b">
            <v>0</v>
          </cell>
          <cell r="AN79431" t="b">
            <v>0</v>
          </cell>
          <cell r="AO79431" t="b">
            <v>0</v>
          </cell>
          <cell r="AP79431" t="b">
            <v>0</v>
          </cell>
          <cell r="AQ79431" t="b">
            <v>0</v>
          </cell>
          <cell r="AR79431" t="b">
            <v>0</v>
          </cell>
          <cell r="AS79431" t="b">
            <v>0</v>
          </cell>
          <cell r="AT79431" t="b">
            <v>0</v>
          </cell>
          <cell r="AU79431" t="b">
            <v>0</v>
          </cell>
          <cell r="AV79431" t="b">
            <v>0</v>
          </cell>
          <cell r="AW79431" t="b">
            <v>0</v>
          </cell>
        </row>
        <row r="79432">
          <cell r="S79432" t="str">
            <v>CENTRAL PARK HEIGHTS</v>
          </cell>
          <cell r="AF79432">
            <v>0</v>
          </cell>
          <cell r="AG79432">
            <v>0</v>
          </cell>
          <cell r="AH79432" t="b">
            <v>0</v>
          </cell>
          <cell r="AI79432" t="b">
            <v>0</v>
          </cell>
          <cell r="AJ79432" t="b">
            <v>0</v>
          </cell>
          <cell r="AK79432" t="b">
            <v>0</v>
          </cell>
          <cell r="AL79432" t="b">
            <v>0</v>
          </cell>
          <cell r="AM79432" t="b">
            <v>0</v>
          </cell>
          <cell r="AN79432" t="b">
            <v>0</v>
          </cell>
          <cell r="AO79432" t="b">
            <v>0</v>
          </cell>
          <cell r="AP79432" t="b">
            <v>0</v>
          </cell>
          <cell r="AQ79432" t="b">
            <v>0</v>
          </cell>
          <cell r="AR79432" t="b">
            <v>0</v>
          </cell>
          <cell r="AS79432" t="b">
            <v>0</v>
          </cell>
          <cell r="AT79432" t="b">
            <v>0</v>
          </cell>
          <cell r="AU79432" t="b">
            <v>0</v>
          </cell>
          <cell r="AV79432" t="b">
            <v>0</v>
          </cell>
          <cell r="AW79432" t="b">
            <v>0</v>
          </cell>
        </row>
        <row r="79433">
          <cell r="S79433" t="str">
            <v>CENTRAL PARK HEIGHTS</v>
          </cell>
          <cell r="AF79433">
            <v>0</v>
          </cell>
          <cell r="AG79433">
            <v>0</v>
          </cell>
          <cell r="AH79433" t="b">
            <v>0</v>
          </cell>
          <cell r="AI79433" t="b">
            <v>0</v>
          </cell>
          <cell r="AJ79433" t="b">
            <v>0</v>
          </cell>
          <cell r="AK79433" t="b">
            <v>0</v>
          </cell>
          <cell r="AL79433" t="b">
            <v>0</v>
          </cell>
          <cell r="AM79433" t="b">
            <v>0</v>
          </cell>
          <cell r="AN79433" t="b">
            <v>0</v>
          </cell>
          <cell r="AO79433" t="b">
            <v>0</v>
          </cell>
          <cell r="AP79433" t="b">
            <v>0</v>
          </cell>
          <cell r="AQ79433" t="b">
            <v>0</v>
          </cell>
          <cell r="AR79433" t="b">
            <v>0</v>
          </cell>
          <cell r="AS79433" t="b">
            <v>0</v>
          </cell>
          <cell r="AT79433" t="b">
            <v>0</v>
          </cell>
          <cell r="AU79433" t="b">
            <v>0</v>
          </cell>
          <cell r="AV79433" t="b">
            <v>0</v>
          </cell>
          <cell r="AW79433" t="b">
            <v>0</v>
          </cell>
        </row>
        <row r="79434">
          <cell r="S79434" t="str">
            <v>MOUNT WINANS</v>
          </cell>
          <cell r="AF79434">
            <v>0</v>
          </cell>
          <cell r="AG79434">
            <v>1</v>
          </cell>
          <cell r="AH79434" t="b">
            <v>0</v>
          </cell>
          <cell r="AI79434" t="b">
            <v>0</v>
          </cell>
          <cell r="AJ79434" t="b">
            <v>0</v>
          </cell>
          <cell r="AK79434" t="b">
            <v>0</v>
          </cell>
          <cell r="AL79434" t="b">
            <v>0</v>
          </cell>
          <cell r="AM79434" t="b">
            <v>0</v>
          </cell>
          <cell r="AN79434" t="b">
            <v>0</v>
          </cell>
          <cell r="AO79434" t="b">
            <v>0</v>
          </cell>
          <cell r="AP79434" t="b">
            <v>0</v>
          </cell>
          <cell r="AQ79434" t="b">
            <v>0</v>
          </cell>
          <cell r="AR79434" t="b">
            <v>0</v>
          </cell>
          <cell r="AS79434" t="b">
            <v>0</v>
          </cell>
          <cell r="AT79434" t="b">
            <v>0</v>
          </cell>
          <cell r="AU79434" t="b">
            <v>0</v>
          </cell>
          <cell r="AV79434" t="b">
            <v>0</v>
          </cell>
          <cell r="AW79434" t="b">
            <v>0</v>
          </cell>
        </row>
        <row r="79435">
          <cell r="S79435" t="str">
            <v>FOREST PARK GOLF COURSE</v>
          </cell>
          <cell r="AF79435">
            <v>0</v>
          </cell>
          <cell r="AG79435">
            <v>1</v>
          </cell>
          <cell r="AH79435" t="b">
            <v>0</v>
          </cell>
          <cell r="AI79435" t="b">
            <v>0</v>
          </cell>
          <cell r="AJ79435" t="b">
            <v>0</v>
          </cell>
          <cell r="AK79435" t="b">
            <v>0</v>
          </cell>
          <cell r="AL79435" t="b">
            <v>0</v>
          </cell>
          <cell r="AM79435" t="b">
            <v>0</v>
          </cell>
          <cell r="AN79435" t="b">
            <v>0</v>
          </cell>
          <cell r="AO79435" t="b">
            <v>0</v>
          </cell>
          <cell r="AP79435" t="b">
            <v>0</v>
          </cell>
          <cell r="AQ79435" t="b">
            <v>0</v>
          </cell>
          <cell r="AR79435" t="b">
            <v>0</v>
          </cell>
          <cell r="AS79435" t="b">
            <v>0</v>
          </cell>
          <cell r="AT79435" t="b">
            <v>0</v>
          </cell>
          <cell r="AU79435" t="b">
            <v>0</v>
          </cell>
          <cell r="AV79435" t="b">
            <v>0</v>
          </cell>
          <cell r="AW79435" t="b">
            <v>0</v>
          </cell>
        </row>
        <row r="79436">
          <cell r="S79436" t="str">
            <v>CARROLLTON RIDGE</v>
          </cell>
          <cell r="AF79436">
            <v>0</v>
          </cell>
          <cell r="AG79436">
            <v>0</v>
          </cell>
          <cell r="AH79436" t="b">
            <v>0</v>
          </cell>
          <cell r="AI79436" t="b">
            <v>0</v>
          </cell>
          <cell r="AJ79436" t="b">
            <v>0</v>
          </cell>
          <cell r="AK79436" t="b">
            <v>0</v>
          </cell>
          <cell r="AL79436" t="b">
            <v>0</v>
          </cell>
          <cell r="AM79436" t="b">
            <v>0</v>
          </cell>
          <cell r="AN79436" t="b">
            <v>0</v>
          </cell>
          <cell r="AO79436" t="b">
            <v>0</v>
          </cell>
          <cell r="AP79436" t="b">
            <v>0</v>
          </cell>
          <cell r="AQ79436" t="b">
            <v>0</v>
          </cell>
          <cell r="AR79436" t="b">
            <v>0</v>
          </cell>
          <cell r="AS79436" t="b">
            <v>0</v>
          </cell>
          <cell r="AT79436" t="b">
            <v>0</v>
          </cell>
          <cell r="AU79436" t="b">
            <v>0</v>
          </cell>
          <cell r="AV79436" t="b">
            <v>0</v>
          </cell>
          <cell r="AW79436" t="b">
            <v>0</v>
          </cell>
        </row>
        <row r="79437">
          <cell r="S79437" t="str">
            <v>COPPIN HEIGHTS/ASH-CO-EAST</v>
          </cell>
          <cell r="AF79437">
            <v>1</v>
          </cell>
          <cell r="AG79437">
            <v>1</v>
          </cell>
          <cell r="AH79437" t="b">
            <v>0</v>
          </cell>
          <cell r="AI79437" t="b">
            <v>0</v>
          </cell>
          <cell r="AJ79437" t="b">
            <v>0</v>
          </cell>
          <cell r="AK79437" t="b">
            <v>0</v>
          </cell>
          <cell r="AL79437" t="b">
            <v>0</v>
          </cell>
          <cell r="AM79437" t="b">
            <v>0</v>
          </cell>
          <cell r="AN79437" t="b">
            <v>0</v>
          </cell>
          <cell r="AO79437" t="b">
            <v>0</v>
          </cell>
          <cell r="AP79437" t="b">
            <v>0</v>
          </cell>
          <cell r="AQ79437" t="b">
            <v>0</v>
          </cell>
          <cell r="AR79437" t="b">
            <v>0</v>
          </cell>
          <cell r="AS79437" t="b">
            <v>0</v>
          </cell>
          <cell r="AT79437" t="b">
            <v>0</v>
          </cell>
          <cell r="AU79437" t="b">
            <v>0</v>
          </cell>
          <cell r="AV79437" t="b">
            <v>0</v>
          </cell>
          <cell r="AW79437" t="b">
            <v>0</v>
          </cell>
        </row>
        <row r="79438">
          <cell r="S79438" t="str">
            <v>ROSEMONT</v>
          </cell>
          <cell r="AF79438">
            <v>0</v>
          </cell>
          <cell r="AG79438">
            <v>0</v>
          </cell>
          <cell r="AH79438" t="b">
            <v>0</v>
          </cell>
          <cell r="AI79438" t="b">
            <v>0</v>
          </cell>
          <cell r="AJ79438" t="b">
            <v>0</v>
          </cell>
          <cell r="AK79438" t="b">
            <v>0</v>
          </cell>
          <cell r="AL79438" t="b">
            <v>0</v>
          </cell>
          <cell r="AM79438" t="b">
            <v>0</v>
          </cell>
          <cell r="AN79438" t="b">
            <v>0</v>
          </cell>
          <cell r="AO79438" t="b">
            <v>0</v>
          </cell>
          <cell r="AP79438" t="b">
            <v>0</v>
          </cell>
          <cell r="AQ79438" t="b">
            <v>0</v>
          </cell>
          <cell r="AR79438" t="b">
            <v>0</v>
          </cell>
          <cell r="AS79438" t="b">
            <v>0</v>
          </cell>
          <cell r="AT79438" t="b">
            <v>0</v>
          </cell>
          <cell r="AU79438" t="b">
            <v>0</v>
          </cell>
          <cell r="AV79438" t="b">
            <v>0</v>
          </cell>
          <cell r="AW79438" t="b">
            <v>0</v>
          </cell>
        </row>
        <row r="79439">
          <cell r="S79439" t="str">
            <v>CENTRAL FOREST PARK</v>
          </cell>
          <cell r="AF79439">
            <v>1</v>
          </cell>
          <cell r="AG79439">
            <v>1</v>
          </cell>
          <cell r="AH79439" t="b">
            <v>0</v>
          </cell>
          <cell r="AI79439" t="b">
            <v>0</v>
          </cell>
          <cell r="AJ79439" t="b">
            <v>0</v>
          </cell>
          <cell r="AK79439" t="b">
            <v>0</v>
          </cell>
          <cell r="AL79439" t="b">
            <v>0</v>
          </cell>
          <cell r="AM79439" t="b">
            <v>0</v>
          </cell>
          <cell r="AN79439" t="b">
            <v>0</v>
          </cell>
          <cell r="AO79439" t="b">
            <v>0</v>
          </cell>
          <cell r="AP79439" t="b">
            <v>0</v>
          </cell>
          <cell r="AQ79439" t="b">
            <v>0</v>
          </cell>
          <cell r="AR79439" t="b">
            <v>0</v>
          </cell>
          <cell r="AS79439" t="b">
            <v>0</v>
          </cell>
          <cell r="AT79439" t="b">
            <v>0</v>
          </cell>
          <cell r="AU79439" t="b">
            <v>0</v>
          </cell>
          <cell r="AV79439" t="b">
            <v>0</v>
          </cell>
          <cell r="AW79439" t="b">
            <v>0</v>
          </cell>
        </row>
        <row r="79440">
          <cell r="S79440" t="str">
            <v>PARKVIEW/WOODBROOK</v>
          </cell>
          <cell r="AF79440">
            <v>0</v>
          </cell>
          <cell r="AG79440">
            <v>0</v>
          </cell>
          <cell r="AH79440" t="b">
            <v>0</v>
          </cell>
          <cell r="AI79440" t="b">
            <v>0</v>
          </cell>
          <cell r="AJ79440" t="b">
            <v>0</v>
          </cell>
          <cell r="AK79440" t="b">
            <v>0</v>
          </cell>
          <cell r="AL79440" t="b">
            <v>0</v>
          </cell>
          <cell r="AM79440" t="b">
            <v>0</v>
          </cell>
          <cell r="AN79440" t="b">
            <v>0</v>
          </cell>
          <cell r="AO79440" t="b">
            <v>0</v>
          </cell>
          <cell r="AP79440" t="b">
            <v>0</v>
          </cell>
          <cell r="AQ79440" t="b">
            <v>0</v>
          </cell>
          <cell r="AR79440" t="b">
            <v>0</v>
          </cell>
          <cell r="AS79440" t="b">
            <v>0</v>
          </cell>
          <cell r="AT79440" t="b">
            <v>0</v>
          </cell>
          <cell r="AU79440" t="b">
            <v>0</v>
          </cell>
          <cell r="AV79440" t="b">
            <v>0</v>
          </cell>
          <cell r="AW79440" t="b">
            <v>0</v>
          </cell>
        </row>
        <row r="79441">
          <cell r="S79441" t="str">
            <v>CENTRAL PARK HEIGHTS</v>
          </cell>
          <cell r="AF79441">
            <v>0</v>
          </cell>
          <cell r="AG79441">
            <v>1</v>
          </cell>
          <cell r="AH79441" t="b">
            <v>0</v>
          </cell>
          <cell r="AI79441" t="b">
            <v>0</v>
          </cell>
          <cell r="AJ79441" t="b">
            <v>0</v>
          </cell>
          <cell r="AK79441" t="b">
            <v>0</v>
          </cell>
          <cell r="AL79441" t="b">
            <v>0</v>
          </cell>
          <cell r="AM79441" t="b">
            <v>0</v>
          </cell>
          <cell r="AN79441" t="b">
            <v>0</v>
          </cell>
          <cell r="AO79441" t="b">
            <v>0</v>
          </cell>
          <cell r="AP79441" t="b">
            <v>0</v>
          </cell>
          <cell r="AQ79441" t="b">
            <v>0</v>
          </cell>
          <cell r="AR79441" t="b">
            <v>0</v>
          </cell>
          <cell r="AS79441" t="b">
            <v>0</v>
          </cell>
          <cell r="AT79441" t="b">
            <v>0</v>
          </cell>
          <cell r="AU79441" t="b">
            <v>0</v>
          </cell>
          <cell r="AV79441" t="b">
            <v>0</v>
          </cell>
          <cell r="AW79441" t="b">
            <v>0</v>
          </cell>
        </row>
        <row r="79442">
          <cell r="S79442" t="str">
            <v>CENTRAL PARK HEIGHTS</v>
          </cell>
          <cell r="AF79442">
            <v>0</v>
          </cell>
          <cell r="AG79442">
            <v>1</v>
          </cell>
          <cell r="AH79442" t="b">
            <v>0</v>
          </cell>
          <cell r="AI79442" t="b">
            <v>0</v>
          </cell>
          <cell r="AJ79442" t="b">
            <v>0</v>
          </cell>
          <cell r="AK79442" t="b">
            <v>0</v>
          </cell>
          <cell r="AL79442" t="b">
            <v>0</v>
          </cell>
          <cell r="AM79442" t="b">
            <v>0</v>
          </cell>
          <cell r="AN79442" t="b">
            <v>0</v>
          </cell>
          <cell r="AO79442" t="b">
            <v>0</v>
          </cell>
          <cell r="AP79442" t="b">
            <v>0</v>
          </cell>
          <cell r="AQ79442" t="b">
            <v>0</v>
          </cell>
          <cell r="AR79442" t="b">
            <v>0</v>
          </cell>
          <cell r="AS79442" t="b">
            <v>0</v>
          </cell>
          <cell r="AT79442" t="b">
            <v>0</v>
          </cell>
          <cell r="AU79442" t="b">
            <v>0</v>
          </cell>
          <cell r="AV79442" t="b">
            <v>0</v>
          </cell>
          <cell r="AW79442" t="b">
            <v>0</v>
          </cell>
        </row>
        <row r="79443">
          <cell r="S79443" t="str">
            <v>BELAIR-EDISON</v>
          </cell>
          <cell r="AF79443">
            <v>0</v>
          </cell>
          <cell r="AG79443">
            <v>0</v>
          </cell>
          <cell r="AH79443" t="b">
            <v>0</v>
          </cell>
          <cell r="AI79443" t="b">
            <v>0</v>
          </cell>
          <cell r="AJ79443" t="b">
            <v>0</v>
          </cell>
          <cell r="AK79443" t="b">
            <v>0</v>
          </cell>
          <cell r="AL79443" t="b">
            <v>0</v>
          </cell>
          <cell r="AM79443" t="b">
            <v>0</v>
          </cell>
          <cell r="AN79443" t="b">
            <v>0</v>
          </cell>
          <cell r="AO79443" t="b">
            <v>0</v>
          </cell>
          <cell r="AP79443" t="b">
            <v>0</v>
          </cell>
          <cell r="AQ79443" t="b">
            <v>0</v>
          </cell>
          <cell r="AR79443" t="b">
            <v>0</v>
          </cell>
          <cell r="AS79443" t="b">
            <v>0</v>
          </cell>
          <cell r="AT79443" t="b">
            <v>0</v>
          </cell>
          <cell r="AU79443" t="b">
            <v>0</v>
          </cell>
          <cell r="AV79443" t="b">
            <v>0</v>
          </cell>
          <cell r="AW79443" t="b">
            <v>0</v>
          </cell>
        </row>
        <row r="79444">
          <cell r="S79444" t="str">
            <v>PIMLICO GOOD NEIGHBORS</v>
          </cell>
          <cell r="AF79444">
            <v>0</v>
          </cell>
          <cell r="AG79444">
            <v>1</v>
          </cell>
          <cell r="AH79444" t="b">
            <v>0</v>
          </cell>
          <cell r="AI79444" t="b">
            <v>0</v>
          </cell>
          <cell r="AJ79444" t="b">
            <v>0</v>
          </cell>
          <cell r="AK79444" t="b">
            <v>0</v>
          </cell>
          <cell r="AL79444" t="b">
            <v>0</v>
          </cell>
          <cell r="AM79444" t="b">
            <v>0</v>
          </cell>
          <cell r="AN79444" t="b">
            <v>0</v>
          </cell>
          <cell r="AO79444" t="b">
            <v>0</v>
          </cell>
          <cell r="AP79444" t="b">
            <v>0</v>
          </cell>
          <cell r="AQ79444" t="b">
            <v>0</v>
          </cell>
          <cell r="AR79444" t="b">
            <v>0</v>
          </cell>
          <cell r="AS79444" t="b">
            <v>0</v>
          </cell>
          <cell r="AT79444" t="b">
            <v>0</v>
          </cell>
          <cell r="AU79444" t="b">
            <v>0</v>
          </cell>
          <cell r="AV79444" t="b">
            <v>0</v>
          </cell>
          <cell r="AW79444" t="b">
            <v>0</v>
          </cell>
        </row>
        <row r="79445">
          <cell r="S79445" t="str">
            <v>TREMONT</v>
          </cell>
          <cell r="AF79445">
            <v>0</v>
          </cell>
          <cell r="AG79445">
            <v>1</v>
          </cell>
          <cell r="AH79445" t="b">
            <v>0</v>
          </cell>
          <cell r="AI79445" t="b">
            <v>0</v>
          </cell>
          <cell r="AJ79445" t="b">
            <v>0</v>
          </cell>
          <cell r="AK79445" t="b">
            <v>0</v>
          </cell>
          <cell r="AL79445" t="b">
            <v>0</v>
          </cell>
          <cell r="AM79445" t="b">
            <v>0</v>
          </cell>
          <cell r="AN79445" t="b">
            <v>0</v>
          </cell>
          <cell r="AO79445" t="b">
            <v>0</v>
          </cell>
          <cell r="AP79445" t="b">
            <v>0</v>
          </cell>
          <cell r="AQ79445" t="b">
            <v>0</v>
          </cell>
          <cell r="AR79445" t="b">
            <v>0</v>
          </cell>
          <cell r="AS79445" t="b">
            <v>0</v>
          </cell>
          <cell r="AT79445" t="b">
            <v>0</v>
          </cell>
          <cell r="AU79445" t="b">
            <v>0</v>
          </cell>
          <cell r="AV79445" t="b">
            <v>0</v>
          </cell>
          <cell r="AW79445" t="b">
            <v>0</v>
          </cell>
        </row>
        <row r="79446">
          <cell r="S79446" t="str">
            <v>OLIVER</v>
          </cell>
          <cell r="AF79446">
            <v>0</v>
          </cell>
          <cell r="AG79446">
            <v>0</v>
          </cell>
          <cell r="AH79446" t="b">
            <v>0</v>
          </cell>
          <cell r="AI79446" t="b">
            <v>0</v>
          </cell>
          <cell r="AJ79446" t="b">
            <v>0</v>
          </cell>
          <cell r="AK79446" t="b">
            <v>0</v>
          </cell>
          <cell r="AL79446" t="b">
            <v>0</v>
          </cell>
          <cell r="AM79446" t="b">
            <v>0</v>
          </cell>
          <cell r="AN79446" t="b">
            <v>0</v>
          </cell>
          <cell r="AO79446" t="b">
            <v>0</v>
          </cell>
          <cell r="AP79446" t="b">
            <v>0</v>
          </cell>
          <cell r="AQ79446" t="b">
            <v>0</v>
          </cell>
          <cell r="AR79446" t="b">
            <v>0</v>
          </cell>
          <cell r="AS79446" t="b">
            <v>0</v>
          </cell>
          <cell r="AT79446" t="b">
            <v>0</v>
          </cell>
          <cell r="AU79446" t="b">
            <v>0</v>
          </cell>
          <cell r="AV79446" t="b">
            <v>0</v>
          </cell>
          <cell r="AW79446" t="b">
            <v>0</v>
          </cell>
        </row>
        <row r="79447">
          <cell r="S79447" t="str">
            <v>JOHNSTON SQUARE</v>
          </cell>
          <cell r="AF79447">
            <v>1</v>
          </cell>
          <cell r="AG79447">
            <v>1</v>
          </cell>
          <cell r="AH79447" t="b">
            <v>0</v>
          </cell>
          <cell r="AI79447" t="b">
            <v>0</v>
          </cell>
          <cell r="AJ79447" t="b">
            <v>0</v>
          </cell>
          <cell r="AK79447" t="b">
            <v>0</v>
          </cell>
          <cell r="AL79447" t="b">
            <v>0</v>
          </cell>
          <cell r="AM79447" t="b">
            <v>0</v>
          </cell>
          <cell r="AN79447" t="b">
            <v>0</v>
          </cell>
          <cell r="AO79447" t="b">
            <v>0</v>
          </cell>
          <cell r="AP79447" t="b">
            <v>0</v>
          </cell>
          <cell r="AQ79447" t="b">
            <v>0</v>
          </cell>
          <cell r="AR79447" t="b">
            <v>0</v>
          </cell>
          <cell r="AS79447" t="b">
            <v>0</v>
          </cell>
          <cell r="AT79447" t="b">
            <v>0</v>
          </cell>
          <cell r="AU79447" t="b">
            <v>0</v>
          </cell>
          <cell r="AV79447" t="b">
            <v>0</v>
          </cell>
          <cell r="AW79447" t="b">
            <v>0</v>
          </cell>
        </row>
        <row r="79448">
          <cell r="S79448" t="str">
            <v>BEREA</v>
          </cell>
          <cell r="AF79448">
            <v>1</v>
          </cell>
          <cell r="AG79448">
            <v>1</v>
          </cell>
          <cell r="AH79448" t="b">
            <v>0</v>
          </cell>
          <cell r="AI79448" t="b">
            <v>0</v>
          </cell>
          <cell r="AJ79448" t="b">
            <v>0</v>
          </cell>
          <cell r="AK79448" t="b">
            <v>0</v>
          </cell>
          <cell r="AL79448" t="b">
            <v>0</v>
          </cell>
          <cell r="AM79448" t="b">
            <v>0</v>
          </cell>
          <cell r="AN79448" t="b">
            <v>0</v>
          </cell>
          <cell r="AO79448" t="b">
            <v>0</v>
          </cell>
          <cell r="AP79448" t="b">
            <v>0</v>
          </cell>
          <cell r="AQ79448" t="b">
            <v>0</v>
          </cell>
          <cell r="AR79448" t="b">
            <v>0</v>
          </cell>
          <cell r="AS79448" t="b">
            <v>0</v>
          </cell>
          <cell r="AT79448" t="b">
            <v>0</v>
          </cell>
          <cell r="AU79448" t="b">
            <v>0</v>
          </cell>
          <cell r="AV79448" t="b">
            <v>0</v>
          </cell>
          <cell r="AW79448" t="b">
            <v>0</v>
          </cell>
        </row>
        <row r="79449">
          <cell r="S79449" t="str">
            <v>BEREA</v>
          </cell>
          <cell r="AF79449">
            <v>1</v>
          </cell>
          <cell r="AG79449">
            <v>1</v>
          </cell>
          <cell r="AH79449" t="b">
            <v>0</v>
          </cell>
          <cell r="AI79449" t="b">
            <v>0</v>
          </cell>
          <cell r="AJ79449" t="b">
            <v>0</v>
          </cell>
          <cell r="AK79449" t="b">
            <v>0</v>
          </cell>
          <cell r="AL79449" t="b">
            <v>0</v>
          </cell>
          <cell r="AM79449" t="b">
            <v>0</v>
          </cell>
          <cell r="AN79449" t="b">
            <v>0</v>
          </cell>
          <cell r="AO79449" t="b">
            <v>0</v>
          </cell>
          <cell r="AP79449" t="b">
            <v>0</v>
          </cell>
          <cell r="AQ79449" t="b">
            <v>0</v>
          </cell>
          <cell r="AR79449" t="b">
            <v>0</v>
          </cell>
          <cell r="AS79449" t="b">
            <v>0</v>
          </cell>
          <cell r="AT79449" t="b">
            <v>0</v>
          </cell>
          <cell r="AU79449" t="b">
            <v>0</v>
          </cell>
          <cell r="AV79449" t="b">
            <v>0</v>
          </cell>
          <cell r="AW79449" t="b">
            <v>0</v>
          </cell>
        </row>
        <row r="79450">
          <cell r="S79450" t="str">
            <v>MIDDLE EAST</v>
          </cell>
          <cell r="AF79450">
            <v>0</v>
          </cell>
          <cell r="AG79450">
            <v>1</v>
          </cell>
          <cell r="AH79450" t="b">
            <v>0</v>
          </cell>
          <cell r="AI79450" t="b">
            <v>0</v>
          </cell>
          <cell r="AJ79450" t="b">
            <v>0</v>
          </cell>
          <cell r="AK79450" t="b">
            <v>0</v>
          </cell>
          <cell r="AL79450" t="b">
            <v>0</v>
          </cell>
          <cell r="AM79450" t="b">
            <v>0</v>
          </cell>
          <cell r="AN79450" t="b">
            <v>0</v>
          </cell>
          <cell r="AO79450" t="b">
            <v>0</v>
          </cell>
          <cell r="AP79450" t="b">
            <v>0</v>
          </cell>
          <cell r="AQ79450" t="b">
            <v>0</v>
          </cell>
          <cell r="AR79450" t="b">
            <v>0</v>
          </cell>
          <cell r="AS79450" t="b">
            <v>0</v>
          </cell>
          <cell r="AT79450" t="b">
            <v>0</v>
          </cell>
          <cell r="AU79450" t="b">
            <v>0</v>
          </cell>
          <cell r="AV79450" t="b">
            <v>0</v>
          </cell>
          <cell r="AW79450" t="b">
            <v>0</v>
          </cell>
        </row>
        <row r="79451">
          <cell r="S79451" t="str">
            <v>MIDDLE EAST</v>
          </cell>
          <cell r="AF79451">
            <v>0</v>
          </cell>
          <cell r="AG79451">
            <v>0</v>
          </cell>
          <cell r="AH79451" t="b">
            <v>0</v>
          </cell>
          <cell r="AI79451" t="b">
            <v>0</v>
          </cell>
          <cell r="AJ79451" t="b">
            <v>0</v>
          </cell>
          <cell r="AK79451" t="b">
            <v>0</v>
          </cell>
          <cell r="AL79451" t="b">
            <v>0</v>
          </cell>
          <cell r="AM79451" t="b">
            <v>0</v>
          </cell>
          <cell r="AN79451" t="b">
            <v>0</v>
          </cell>
          <cell r="AO79451" t="b">
            <v>0</v>
          </cell>
          <cell r="AP79451" t="b">
            <v>0</v>
          </cell>
          <cell r="AQ79451" t="b">
            <v>0</v>
          </cell>
          <cell r="AR79451" t="b">
            <v>0</v>
          </cell>
          <cell r="AS79451" t="b">
            <v>0</v>
          </cell>
          <cell r="AT79451" t="b">
            <v>0</v>
          </cell>
          <cell r="AU79451" t="b">
            <v>0</v>
          </cell>
          <cell r="AV79451" t="b">
            <v>0</v>
          </cell>
          <cell r="AW79451" t="b">
            <v>0</v>
          </cell>
        </row>
        <row r="79452">
          <cell r="S79452" t="str">
            <v>BARCLAY</v>
          </cell>
          <cell r="AF79452">
            <v>1</v>
          </cell>
          <cell r="AG79452">
            <v>1</v>
          </cell>
          <cell r="AH79452" t="b">
            <v>0</v>
          </cell>
          <cell r="AI79452" t="b">
            <v>0</v>
          </cell>
          <cell r="AJ79452" t="b">
            <v>0</v>
          </cell>
          <cell r="AK79452" t="b">
            <v>0</v>
          </cell>
          <cell r="AL79452" t="b">
            <v>0</v>
          </cell>
          <cell r="AM79452" t="b">
            <v>0</v>
          </cell>
          <cell r="AN79452" t="b">
            <v>0</v>
          </cell>
          <cell r="AO79452" t="b">
            <v>0</v>
          </cell>
          <cell r="AP79452" t="b">
            <v>0</v>
          </cell>
          <cell r="AQ79452" t="b">
            <v>0</v>
          </cell>
          <cell r="AR79452" t="b">
            <v>0</v>
          </cell>
          <cell r="AS79452" t="b">
            <v>0</v>
          </cell>
          <cell r="AT79452" t="b">
            <v>0</v>
          </cell>
          <cell r="AU79452" t="b">
            <v>0</v>
          </cell>
          <cell r="AV79452" t="b">
            <v>0</v>
          </cell>
          <cell r="AW79452" t="b">
            <v>0</v>
          </cell>
        </row>
        <row r="79453">
          <cell r="S79453" t="str">
            <v>HARWOOD</v>
          </cell>
          <cell r="AF79453">
            <v>0</v>
          </cell>
          <cell r="AG79453">
            <v>0</v>
          </cell>
          <cell r="AH79453" t="b">
            <v>0</v>
          </cell>
          <cell r="AI79453" t="b">
            <v>0</v>
          </cell>
          <cell r="AJ79453" t="b">
            <v>0</v>
          </cell>
          <cell r="AK79453" t="b">
            <v>0</v>
          </cell>
          <cell r="AL79453" t="b">
            <v>0</v>
          </cell>
          <cell r="AM79453" t="b">
            <v>0</v>
          </cell>
          <cell r="AN79453" t="b">
            <v>0</v>
          </cell>
          <cell r="AO79453" t="b">
            <v>0</v>
          </cell>
          <cell r="AP79453" t="b">
            <v>0</v>
          </cell>
          <cell r="AQ79453" t="b">
            <v>0</v>
          </cell>
          <cell r="AR79453" t="b">
            <v>0</v>
          </cell>
          <cell r="AS79453" t="b">
            <v>0</v>
          </cell>
          <cell r="AT79453" t="b">
            <v>0</v>
          </cell>
          <cell r="AU79453" t="b">
            <v>0</v>
          </cell>
          <cell r="AV79453" t="b">
            <v>0</v>
          </cell>
          <cell r="AW79453" t="b">
            <v>0</v>
          </cell>
        </row>
        <row r="79454">
          <cell r="S79454" t="str">
            <v>HARWOOD</v>
          </cell>
          <cell r="AF79454">
            <v>1</v>
          </cell>
          <cell r="AG79454">
            <v>1</v>
          </cell>
          <cell r="AH79454" t="b">
            <v>0</v>
          </cell>
          <cell r="AI79454" t="b">
            <v>0</v>
          </cell>
          <cell r="AJ79454" t="b">
            <v>0</v>
          </cell>
          <cell r="AK79454" t="b">
            <v>0</v>
          </cell>
          <cell r="AL79454" t="b">
            <v>0</v>
          </cell>
          <cell r="AM79454" t="b">
            <v>0</v>
          </cell>
          <cell r="AN79454" t="b">
            <v>0</v>
          </cell>
          <cell r="AO79454" t="b">
            <v>0</v>
          </cell>
          <cell r="AP79454" t="b">
            <v>0</v>
          </cell>
          <cell r="AQ79454" t="b">
            <v>0</v>
          </cell>
          <cell r="AR79454" t="b">
            <v>0</v>
          </cell>
          <cell r="AS79454" t="b">
            <v>0</v>
          </cell>
          <cell r="AT79454" t="b">
            <v>0</v>
          </cell>
          <cell r="AU79454" t="b">
            <v>0</v>
          </cell>
          <cell r="AV79454" t="b">
            <v>0</v>
          </cell>
          <cell r="AW79454" t="b">
            <v>0</v>
          </cell>
        </row>
        <row r="79455">
          <cell r="S79455" t="str">
            <v>GREEKTOWN</v>
          </cell>
          <cell r="AF79455">
            <v>0</v>
          </cell>
          <cell r="AG79455">
            <v>0</v>
          </cell>
          <cell r="AH79455" t="b">
            <v>0</v>
          </cell>
          <cell r="AI79455" t="b">
            <v>0</v>
          </cell>
          <cell r="AJ79455" t="b">
            <v>0</v>
          </cell>
          <cell r="AK79455" t="b">
            <v>0</v>
          </cell>
          <cell r="AL79455" t="b">
            <v>0</v>
          </cell>
          <cell r="AM79455" t="b">
            <v>0</v>
          </cell>
          <cell r="AN79455" t="b">
            <v>0</v>
          </cell>
          <cell r="AO79455" t="b">
            <v>0</v>
          </cell>
          <cell r="AP79455" t="b">
            <v>0</v>
          </cell>
          <cell r="AQ79455" t="b">
            <v>0</v>
          </cell>
          <cell r="AR79455" t="b">
            <v>0</v>
          </cell>
          <cell r="AS79455" t="b">
            <v>0</v>
          </cell>
          <cell r="AT79455" t="b">
            <v>0</v>
          </cell>
          <cell r="AU79455" t="b">
            <v>0</v>
          </cell>
          <cell r="AV79455" t="b">
            <v>0</v>
          </cell>
          <cell r="AW79455" t="b">
            <v>0</v>
          </cell>
        </row>
        <row r="79456">
          <cell r="S79456" t="str">
            <v>GRACELAND PARK</v>
          </cell>
          <cell r="AF79456">
            <v>0</v>
          </cell>
          <cell r="AG79456">
            <v>0</v>
          </cell>
          <cell r="AH79456" t="b">
            <v>0</v>
          </cell>
          <cell r="AI79456" t="b">
            <v>0</v>
          </cell>
          <cell r="AJ79456" t="b">
            <v>0</v>
          </cell>
          <cell r="AK79456" t="b">
            <v>0</v>
          </cell>
          <cell r="AL79456" t="b">
            <v>0</v>
          </cell>
          <cell r="AM79456" t="b">
            <v>0</v>
          </cell>
          <cell r="AN79456" t="b">
            <v>0</v>
          </cell>
          <cell r="AO79456" t="b">
            <v>0</v>
          </cell>
          <cell r="AP79456" t="b">
            <v>0</v>
          </cell>
          <cell r="AQ79456" t="b">
            <v>0</v>
          </cell>
          <cell r="AR79456" t="b">
            <v>0</v>
          </cell>
          <cell r="AS79456" t="b">
            <v>0</v>
          </cell>
          <cell r="AT79456" t="b">
            <v>0</v>
          </cell>
          <cell r="AU79456" t="b">
            <v>0</v>
          </cell>
          <cell r="AV79456" t="b">
            <v>0</v>
          </cell>
          <cell r="AW79456" t="b">
            <v>0</v>
          </cell>
        </row>
        <row r="79457">
          <cell r="S79457" t="str">
            <v>COLDSTREAM HOMESTEAD MONTEBELL</v>
          </cell>
          <cell r="AF79457">
            <v>1</v>
          </cell>
          <cell r="AG79457">
            <v>1</v>
          </cell>
          <cell r="AH79457" t="b">
            <v>0</v>
          </cell>
          <cell r="AI79457" t="b">
            <v>0</v>
          </cell>
          <cell r="AJ79457" t="b">
            <v>0</v>
          </cell>
          <cell r="AK79457" t="b">
            <v>0</v>
          </cell>
          <cell r="AL79457" t="b">
            <v>0</v>
          </cell>
          <cell r="AM79457" t="b">
            <v>0</v>
          </cell>
          <cell r="AN79457" t="b">
            <v>0</v>
          </cell>
          <cell r="AO79457" t="b">
            <v>0</v>
          </cell>
          <cell r="AP79457" t="b">
            <v>0</v>
          </cell>
          <cell r="AQ79457" t="b">
            <v>0</v>
          </cell>
          <cell r="AR79457" t="b">
            <v>0</v>
          </cell>
          <cell r="AS79457" t="b">
            <v>0</v>
          </cell>
          <cell r="AT79457" t="b">
            <v>0</v>
          </cell>
          <cell r="AU79457" t="b">
            <v>0</v>
          </cell>
          <cell r="AV79457" t="b">
            <v>0</v>
          </cell>
          <cell r="AW79457" t="b">
            <v>0</v>
          </cell>
        </row>
        <row r="79458">
          <cell r="S79458" t="str">
            <v>COLDSTREAM HOMESTEAD MONTEBELL</v>
          </cell>
          <cell r="AF79458">
            <v>1</v>
          </cell>
          <cell r="AG79458">
            <v>1</v>
          </cell>
          <cell r="AH79458" t="b">
            <v>0</v>
          </cell>
          <cell r="AI79458" t="b">
            <v>0</v>
          </cell>
          <cell r="AJ79458" t="b">
            <v>0</v>
          </cell>
          <cell r="AK79458" t="b">
            <v>0</v>
          </cell>
          <cell r="AL79458" t="b">
            <v>0</v>
          </cell>
          <cell r="AM79458" t="b">
            <v>0</v>
          </cell>
          <cell r="AN79458" t="b">
            <v>0</v>
          </cell>
          <cell r="AO79458" t="b">
            <v>0</v>
          </cell>
          <cell r="AP79458" t="b">
            <v>0</v>
          </cell>
          <cell r="AQ79458" t="b">
            <v>0</v>
          </cell>
          <cell r="AR79458" t="b">
            <v>0</v>
          </cell>
          <cell r="AS79458" t="b">
            <v>0</v>
          </cell>
          <cell r="AT79458" t="b">
            <v>0</v>
          </cell>
          <cell r="AU79458" t="b">
            <v>0</v>
          </cell>
          <cell r="AV79458" t="b">
            <v>0</v>
          </cell>
          <cell r="AW79458" t="b">
            <v>0</v>
          </cell>
        </row>
        <row r="79459">
          <cell r="S79459" t="str">
            <v>CARROLLTON RIDGE</v>
          </cell>
          <cell r="AF79459">
            <v>1</v>
          </cell>
          <cell r="AG79459">
            <v>1</v>
          </cell>
          <cell r="AH79459" t="b">
            <v>0</v>
          </cell>
          <cell r="AI79459" t="b">
            <v>0</v>
          </cell>
          <cell r="AJ79459" t="b">
            <v>0</v>
          </cell>
          <cell r="AK79459" t="b">
            <v>0</v>
          </cell>
          <cell r="AL79459" t="b">
            <v>0</v>
          </cell>
          <cell r="AM79459" t="b">
            <v>0</v>
          </cell>
          <cell r="AN79459" t="b">
            <v>0</v>
          </cell>
          <cell r="AO79459" t="b">
            <v>0</v>
          </cell>
          <cell r="AP79459" t="b">
            <v>0</v>
          </cell>
          <cell r="AQ79459" t="b">
            <v>0</v>
          </cell>
          <cell r="AR79459" t="b">
            <v>0</v>
          </cell>
          <cell r="AS79459" t="b">
            <v>0</v>
          </cell>
          <cell r="AT79459" t="b">
            <v>0</v>
          </cell>
          <cell r="AU79459" t="b">
            <v>0</v>
          </cell>
          <cell r="AV79459" t="b">
            <v>0</v>
          </cell>
          <cell r="AW79459" t="b">
            <v>0</v>
          </cell>
        </row>
        <row r="79460">
          <cell r="S79460" t="str">
            <v>PENROSE/FAYETTE STREET OUTREAC</v>
          </cell>
          <cell r="AF79460">
            <v>1</v>
          </cell>
          <cell r="AG79460">
            <v>1</v>
          </cell>
          <cell r="AH79460" t="b">
            <v>0</v>
          </cell>
          <cell r="AI79460" t="b">
            <v>0</v>
          </cell>
          <cell r="AJ79460" t="b">
            <v>0</v>
          </cell>
          <cell r="AK79460" t="b">
            <v>0</v>
          </cell>
          <cell r="AL79460" t="b">
            <v>0</v>
          </cell>
          <cell r="AM79460" t="b">
            <v>0</v>
          </cell>
          <cell r="AN79460" t="b">
            <v>0</v>
          </cell>
          <cell r="AO79460" t="b">
            <v>0</v>
          </cell>
          <cell r="AP79460" t="b">
            <v>0</v>
          </cell>
          <cell r="AQ79460" t="b">
            <v>0</v>
          </cell>
          <cell r="AR79460" t="b">
            <v>0</v>
          </cell>
          <cell r="AS79460" t="b">
            <v>0</v>
          </cell>
          <cell r="AT79460" t="b">
            <v>0</v>
          </cell>
          <cell r="AU79460" t="b">
            <v>0</v>
          </cell>
          <cell r="AV79460" t="b">
            <v>0</v>
          </cell>
          <cell r="AW79460" t="b">
            <v>0</v>
          </cell>
        </row>
        <row r="79461">
          <cell r="S79461" t="str">
            <v>CEDMONT</v>
          </cell>
          <cell r="AF79461">
            <v>0</v>
          </cell>
          <cell r="AG79461">
            <v>0</v>
          </cell>
          <cell r="AH79461" t="b">
            <v>0</v>
          </cell>
          <cell r="AI79461" t="b">
            <v>0</v>
          </cell>
          <cell r="AJ79461" t="b">
            <v>0</v>
          </cell>
          <cell r="AK79461" t="b">
            <v>0</v>
          </cell>
          <cell r="AL79461" t="b">
            <v>0</v>
          </cell>
          <cell r="AM79461" t="b">
            <v>0</v>
          </cell>
          <cell r="AN79461" t="b">
            <v>0</v>
          </cell>
          <cell r="AO79461" t="b">
            <v>0</v>
          </cell>
          <cell r="AP79461" t="b">
            <v>0</v>
          </cell>
          <cell r="AQ79461" t="b">
            <v>0</v>
          </cell>
          <cell r="AR79461" t="b">
            <v>0</v>
          </cell>
          <cell r="AS79461" t="b">
            <v>0</v>
          </cell>
          <cell r="AT79461" t="b">
            <v>0</v>
          </cell>
          <cell r="AU79461" t="b">
            <v>0</v>
          </cell>
          <cell r="AV79461" t="b">
            <v>0</v>
          </cell>
          <cell r="AW79461" t="b">
            <v>0</v>
          </cell>
        </row>
        <row r="79462">
          <cell r="S79462" t="str">
            <v>POPPLETON</v>
          </cell>
          <cell r="AF79462">
            <v>0</v>
          </cell>
          <cell r="AG79462">
            <v>0</v>
          </cell>
          <cell r="AH79462" t="b">
            <v>0</v>
          </cell>
          <cell r="AI79462" t="b">
            <v>0</v>
          </cell>
          <cell r="AJ79462" t="b">
            <v>0</v>
          </cell>
          <cell r="AK79462" t="b">
            <v>0</v>
          </cell>
          <cell r="AL79462" t="b">
            <v>0</v>
          </cell>
          <cell r="AM79462" t="b">
            <v>0</v>
          </cell>
          <cell r="AN79462" t="b">
            <v>0</v>
          </cell>
          <cell r="AO79462" t="b">
            <v>0</v>
          </cell>
          <cell r="AP79462" t="b">
            <v>0</v>
          </cell>
          <cell r="AQ79462" t="b">
            <v>0</v>
          </cell>
          <cell r="AR79462" t="b">
            <v>0</v>
          </cell>
          <cell r="AS79462" t="b">
            <v>0</v>
          </cell>
          <cell r="AT79462" t="b">
            <v>0</v>
          </cell>
          <cell r="AU79462" t="b">
            <v>0</v>
          </cell>
          <cell r="AV79462" t="b">
            <v>0</v>
          </cell>
          <cell r="AW79462" t="b">
            <v>0</v>
          </cell>
        </row>
        <row r="79463">
          <cell r="S79463" t="str">
            <v>OLIVER</v>
          </cell>
          <cell r="AF79463">
            <v>1</v>
          </cell>
          <cell r="AG79463">
            <v>1</v>
          </cell>
          <cell r="AH79463" t="b">
            <v>0</v>
          </cell>
          <cell r="AI79463" t="b">
            <v>0</v>
          </cell>
          <cell r="AJ79463" t="b">
            <v>0</v>
          </cell>
          <cell r="AK79463" t="b">
            <v>0</v>
          </cell>
          <cell r="AL79463" t="b">
            <v>0</v>
          </cell>
          <cell r="AM79463" t="b">
            <v>0</v>
          </cell>
          <cell r="AN79463" t="b">
            <v>0</v>
          </cell>
          <cell r="AO79463" t="b">
            <v>0</v>
          </cell>
          <cell r="AP79463" t="b">
            <v>0</v>
          </cell>
          <cell r="AQ79463" t="b">
            <v>0</v>
          </cell>
          <cell r="AR79463" t="b">
            <v>0</v>
          </cell>
          <cell r="AS79463" t="b">
            <v>0</v>
          </cell>
          <cell r="AT79463" t="b">
            <v>0</v>
          </cell>
          <cell r="AU79463" t="b">
            <v>0</v>
          </cell>
          <cell r="AV79463" t="b">
            <v>0</v>
          </cell>
          <cell r="AW79463" t="b">
            <v>0</v>
          </cell>
        </row>
        <row r="79464">
          <cell r="S79464" t="str">
            <v>BROADWAY EAST</v>
          </cell>
          <cell r="AF79464">
            <v>1</v>
          </cell>
          <cell r="AG79464">
            <v>1</v>
          </cell>
          <cell r="AH79464" t="b">
            <v>0</v>
          </cell>
          <cell r="AI79464" t="b">
            <v>0</v>
          </cell>
          <cell r="AJ79464" t="b">
            <v>0</v>
          </cell>
          <cell r="AK79464" t="b">
            <v>0</v>
          </cell>
          <cell r="AL79464" t="b">
            <v>0</v>
          </cell>
          <cell r="AM79464" t="b">
            <v>0</v>
          </cell>
          <cell r="AN79464" t="b">
            <v>0</v>
          </cell>
          <cell r="AO79464" t="b">
            <v>0</v>
          </cell>
          <cell r="AP79464" t="b">
            <v>0</v>
          </cell>
          <cell r="AQ79464" t="b">
            <v>0</v>
          </cell>
          <cell r="AR79464" t="b">
            <v>0</v>
          </cell>
          <cell r="AS79464" t="b">
            <v>0</v>
          </cell>
          <cell r="AT79464" t="b">
            <v>0</v>
          </cell>
          <cell r="AU79464" t="b">
            <v>0</v>
          </cell>
          <cell r="AV79464" t="b">
            <v>0</v>
          </cell>
          <cell r="AW79464" t="b">
            <v>0</v>
          </cell>
        </row>
        <row r="79465">
          <cell r="S79465" t="str">
            <v>BROADWAY EAST</v>
          </cell>
          <cell r="AF79465">
            <v>1</v>
          </cell>
          <cell r="AG79465">
            <v>1</v>
          </cell>
          <cell r="AH79465" t="b">
            <v>0</v>
          </cell>
          <cell r="AI79465" t="b">
            <v>0</v>
          </cell>
          <cell r="AJ79465" t="b">
            <v>0</v>
          </cell>
          <cell r="AK79465" t="b">
            <v>0</v>
          </cell>
          <cell r="AL79465" t="b">
            <v>0</v>
          </cell>
          <cell r="AM79465" t="b">
            <v>0</v>
          </cell>
          <cell r="AN79465" t="b">
            <v>0</v>
          </cell>
          <cell r="AO79465" t="b">
            <v>0</v>
          </cell>
          <cell r="AP79465" t="b">
            <v>0</v>
          </cell>
          <cell r="AQ79465" t="b">
            <v>0</v>
          </cell>
          <cell r="AR79465" t="b">
            <v>0</v>
          </cell>
          <cell r="AS79465" t="b">
            <v>0</v>
          </cell>
          <cell r="AT79465" t="b">
            <v>0</v>
          </cell>
          <cell r="AU79465" t="b">
            <v>0</v>
          </cell>
          <cell r="AV79465" t="b">
            <v>0</v>
          </cell>
          <cell r="AW79465" t="b">
            <v>0</v>
          </cell>
        </row>
        <row r="79466">
          <cell r="S79466" t="str">
            <v>MCELDERRY PARK</v>
          </cell>
          <cell r="AF79466">
            <v>1</v>
          </cell>
          <cell r="AG79466">
            <v>1</v>
          </cell>
          <cell r="AH79466" t="b">
            <v>0</v>
          </cell>
          <cell r="AI79466" t="b">
            <v>0</v>
          </cell>
          <cell r="AJ79466" t="b">
            <v>0</v>
          </cell>
          <cell r="AK79466" t="b">
            <v>0</v>
          </cell>
          <cell r="AL79466" t="b">
            <v>0</v>
          </cell>
          <cell r="AM79466" t="b">
            <v>0</v>
          </cell>
          <cell r="AN79466" t="b">
            <v>0</v>
          </cell>
          <cell r="AO79466" t="b">
            <v>0</v>
          </cell>
          <cell r="AP79466" t="b">
            <v>0</v>
          </cell>
          <cell r="AQ79466" t="b">
            <v>0</v>
          </cell>
          <cell r="AR79466" t="b">
            <v>0</v>
          </cell>
          <cell r="AS79466" t="b">
            <v>0</v>
          </cell>
          <cell r="AT79466" t="b">
            <v>0</v>
          </cell>
          <cell r="AU79466" t="b">
            <v>0</v>
          </cell>
          <cell r="AV79466" t="b">
            <v>0</v>
          </cell>
          <cell r="AW79466" t="b">
            <v>0</v>
          </cell>
        </row>
        <row r="79467">
          <cell r="S79467" t="str">
            <v>MCELDERRY PARK</v>
          </cell>
          <cell r="AF79467">
            <v>0</v>
          </cell>
          <cell r="AG79467">
            <v>0</v>
          </cell>
          <cell r="AH79467" t="b">
            <v>0</v>
          </cell>
          <cell r="AI79467" t="b">
            <v>0</v>
          </cell>
          <cell r="AJ79467" t="b">
            <v>0</v>
          </cell>
          <cell r="AK79467" t="b">
            <v>0</v>
          </cell>
          <cell r="AL79467" t="b">
            <v>0</v>
          </cell>
          <cell r="AM79467" t="b">
            <v>0</v>
          </cell>
          <cell r="AN79467" t="b">
            <v>0</v>
          </cell>
          <cell r="AO79467" t="b">
            <v>0</v>
          </cell>
          <cell r="AP79467" t="b">
            <v>0</v>
          </cell>
          <cell r="AQ79467" t="b">
            <v>0</v>
          </cell>
          <cell r="AR79467" t="b">
            <v>0</v>
          </cell>
          <cell r="AS79467" t="b">
            <v>0</v>
          </cell>
          <cell r="AT79467" t="b">
            <v>0</v>
          </cell>
          <cell r="AU79467" t="b">
            <v>0</v>
          </cell>
          <cell r="AV79467" t="b">
            <v>0</v>
          </cell>
          <cell r="AW79467" t="b">
            <v>0</v>
          </cell>
        </row>
        <row r="79468">
          <cell r="S79468" t="str">
            <v>BALTIMORE-LINWOOD</v>
          </cell>
          <cell r="AF79468">
            <v>0</v>
          </cell>
          <cell r="AG79468">
            <v>0</v>
          </cell>
          <cell r="AH79468" t="b">
            <v>0</v>
          </cell>
          <cell r="AI79468" t="b">
            <v>0</v>
          </cell>
          <cell r="AJ79468" t="b">
            <v>0</v>
          </cell>
          <cell r="AK79468" t="b">
            <v>0</v>
          </cell>
          <cell r="AL79468" t="b">
            <v>0</v>
          </cell>
          <cell r="AM79468" t="b">
            <v>0</v>
          </cell>
          <cell r="AN79468" t="b">
            <v>0</v>
          </cell>
          <cell r="AO79468" t="b">
            <v>0</v>
          </cell>
          <cell r="AP79468" t="b">
            <v>0</v>
          </cell>
          <cell r="AQ79468" t="b">
            <v>0</v>
          </cell>
          <cell r="AR79468" t="b">
            <v>0</v>
          </cell>
          <cell r="AS79468" t="b">
            <v>0</v>
          </cell>
          <cell r="AT79468" t="b">
            <v>0</v>
          </cell>
          <cell r="AU79468" t="b">
            <v>0</v>
          </cell>
          <cell r="AV79468" t="b">
            <v>0</v>
          </cell>
          <cell r="AW79468" t="b">
            <v>0</v>
          </cell>
        </row>
        <row r="79469">
          <cell r="S79469" t="str">
            <v>BROOKLYN</v>
          </cell>
          <cell r="AF79469">
            <v>1</v>
          </cell>
          <cell r="AG79469">
            <v>1</v>
          </cell>
          <cell r="AH79469" t="b">
            <v>0</v>
          </cell>
          <cell r="AI79469" t="b">
            <v>0</v>
          </cell>
          <cell r="AJ79469" t="b">
            <v>0</v>
          </cell>
          <cell r="AK79469" t="b">
            <v>0</v>
          </cell>
          <cell r="AL79469" t="b">
            <v>0</v>
          </cell>
          <cell r="AM79469" t="b">
            <v>0</v>
          </cell>
          <cell r="AN79469" t="b">
            <v>0</v>
          </cell>
          <cell r="AO79469" t="b">
            <v>0</v>
          </cell>
          <cell r="AP79469" t="b">
            <v>0</v>
          </cell>
          <cell r="AQ79469" t="b">
            <v>0</v>
          </cell>
          <cell r="AR79469" t="b">
            <v>0</v>
          </cell>
          <cell r="AS79469" t="b">
            <v>0</v>
          </cell>
          <cell r="AT79469" t="b">
            <v>0</v>
          </cell>
          <cell r="AU79469" t="b">
            <v>0</v>
          </cell>
          <cell r="AV79469" t="b">
            <v>0</v>
          </cell>
          <cell r="AW79469" t="b">
            <v>0</v>
          </cell>
        </row>
        <row r="79470">
          <cell r="S79470" t="str">
            <v>BOOTH-BOYD</v>
          </cell>
          <cell r="AF79470">
            <v>1</v>
          </cell>
          <cell r="AG79470">
            <v>1</v>
          </cell>
          <cell r="AH79470" t="b">
            <v>0</v>
          </cell>
          <cell r="AI79470" t="b">
            <v>0</v>
          </cell>
          <cell r="AJ79470" t="b">
            <v>0</v>
          </cell>
          <cell r="AK79470" t="b">
            <v>0</v>
          </cell>
          <cell r="AL79470" t="b">
            <v>0</v>
          </cell>
          <cell r="AM79470" t="b">
            <v>0</v>
          </cell>
          <cell r="AN79470" t="b">
            <v>0</v>
          </cell>
          <cell r="AO79470" t="b">
            <v>0</v>
          </cell>
          <cell r="AP79470" t="b">
            <v>0</v>
          </cell>
          <cell r="AQ79470" t="b">
            <v>0</v>
          </cell>
          <cell r="AR79470" t="b">
            <v>0</v>
          </cell>
          <cell r="AS79470" t="b">
            <v>0</v>
          </cell>
          <cell r="AT79470" t="b">
            <v>0</v>
          </cell>
          <cell r="AU79470" t="b">
            <v>0</v>
          </cell>
          <cell r="AV79470" t="b">
            <v>0</v>
          </cell>
          <cell r="AW79470" t="b">
            <v>0</v>
          </cell>
        </row>
        <row r="79471">
          <cell r="S79471" t="str">
            <v>BROADWAY EAST</v>
          </cell>
          <cell r="AF79471">
            <v>0</v>
          </cell>
          <cell r="AG79471">
            <v>1</v>
          </cell>
          <cell r="AH79471" t="b">
            <v>0</v>
          </cell>
          <cell r="AI79471" t="b">
            <v>0</v>
          </cell>
          <cell r="AJ79471" t="b">
            <v>0</v>
          </cell>
          <cell r="AK79471" t="b">
            <v>0</v>
          </cell>
          <cell r="AL79471" t="b">
            <v>0</v>
          </cell>
          <cell r="AM79471" t="b">
            <v>0</v>
          </cell>
          <cell r="AN79471" t="b">
            <v>0</v>
          </cell>
          <cell r="AO79471" t="b">
            <v>0</v>
          </cell>
          <cell r="AP79471" t="b">
            <v>0</v>
          </cell>
          <cell r="AQ79471" t="b">
            <v>0</v>
          </cell>
          <cell r="AR79471" t="b">
            <v>0</v>
          </cell>
          <cell r="AS79471" t="b">
            <v>0</v>
          </cell>
          <cell r="AT79471" t="b">
            <v>0</v>
          </cell>
          <cell r="AU79471" t="b">
            <v>0</v>
          </cell>
          <cell r="AV79471" t="b">
            <v>0</v>
          </cell>
          <cell r="AW79471" t="b">
            <v>0</v>
          </cell>
        </row>
        <row r="79472">
          <cell r="S79472" t="str">
            <v>BROADWAY EAST</v>
          </cell>
          <cell r="AF79472">
            <v>1</v>
          </cell>
          <cell r="AG79472">
            <v>1</v>
          </cell>
          <cell r="AH79472" t="b">
            <v>0</v>
          </cell>
          <cell r="AI79472" t="b">
            <v>0</v>
          </cell>
          <cell r="AJ79472" t="b">
            <v>0</v>
          </cell>
          <cell r="AK79472" t="b">
            <v>0</v>
          </cell>
          <cell r="AL79472" t="b">
            <v>0</v>
          </cell>
          <cell r="AM79472" t="b">
            <v>0</v>
          </cell>
          <cell r="AN79472" t="b">
            <v>0</v>
          </cell>
          <cell r="AO79472" t="b">
            <v>0</v>
          </cell>
          <cell r="AP79472" t="b">
            <v>0</v>
          </cell>
          <cell r="AQ79472" t="b">
            <v>0</v>
          </cell>
          <cell r="AR79472" t="b">
            <v>0</v>
          </cell>
          <cell r="AS79472" t="b">
            <v>0</v>
          </cell>
          <cell r="AT79472" t="b">
            <v>0</v>
          </cell>
          <cell r="AU79472" t="b">
            <v>0</v>
          </cell>
          <cell r="AV79472" t="b">
            <v>0</v>
          </cell>
          <cell r="AW79472" t="b">
            <v>0</v>
          </cell>
        </row>
        <row r="79473">
          <cell r="S79473" t="str">
            <v>BROADWAY EAST</v>
          </cell>
          <cell r="AF79473">
            <v>0</v>
          </cell>
          <cell r="AG79473">
            <v>0</v>
          </cell>
          <cell r="AH79473" t="b">
            <v>0</v>
          </cell>
          <cell r="AI79473" t="b">
            <v>0</v>
          </cell>
          <cell r="AJ79473" t="b">
            <v>0</v>
          </cell>
          <cell r="AK79473" t="b">
            <v>0</v>
          </cell>
          <cell r="AL79473" t="b">
            <v>0</v>
          </cell>
          <cell r="AM79473" t="b">
            <v>0</v>
          </cell>
          <cell r="AN79473" t="b">
            <v>0</v>
          </cell>
          <cell r="AO79473" t="b">
            <v>0</v>
          </cell>
          <cell r="AP79473" t="b">
            <v>0</v>
          </cell>
          <cell r="AQ79473" t="b">
            <v>0</v>
          </cell>
          <cell r="AR79473" t="b">
            <v>0</v>
          </cell>
          <cell r="AS79473" t="b">
            <v>0</v>
          </cell>
          <cell r="AT79473" t="b">
            <v>0</v>
          </cell>
          <cell r="AU79473" t="b">
            <v>0</v>
          </cell>
          <cell r="AV79473" t="b">
            <v>0</v>
          </cell>
          <cell r="AW79473" t="b">
            <v>0</v>
          </cell>
        </row>
        <row r="79474">
          <cell r="S79474" t="str">
            <v>BEREA</v>
          </cell>
          <cell r="AF79474">
            <v>1</v>
          </cell>
          <cell r="AG79474">
            <v>1</v>
          </cell>
          <cell r="AH79474" t="b">
            <v>0</v>
          </cell>
          <cell r="AI79474" t="b">
            <v>0</v>
          </cell>
          <cell r="AJ79474" t="b">
            <v>0</v>
          </cell>
          <cell r="AK79474" t="b">
            <v>0</v>
          </cell>
          <cell r="AL79474" t="b">
            <v>0</v>
          </cell>
          <cell r="AM79474" t="b">
            <v>0</v>
          </cell>
          <cell r="AN79474" t="b">
            <v>0</v>
          </cell>
          <cell r="AO79474" t="b">
            <v>0</v>
          </cell>
          <cell r="AP79474" t="b">
            <v>0</v>
          </cell>
          <cell r="AQ79474" t="b">
            <v>0</v>
          </cell>
          <cell r="AR79474" t="b">
            <v>0</v>
          </cell>
          <cell r="AS79474" t="b">
            <v>0</v>
          </cell>
          <cell r="AT79474" t="b">
            <v>0</v>
          </cell>
          <cell r="AU79474" t="b">
            <v>0</v>
          </cell>
          <cell r="AV79474" t="b">
            <v>0</v>
          </cell>
          <cell r="AW79474" t="b">
            <v>0</v>
          </cell>
        </row>
        <row r="79475">
          <cell r="S79475" t="str">
            <v>WEST ARLINGTON</v>
          </cell>
          <cell r="AF79475">
            <v>0</v>
          </cell>
          <cell r="AG79475">
            <v>0</v>
          </cell>
          <cell r="AH79475" t="b">
            <v>0</v>
          </cell>
          <cell r="AI79475" t="b">
            <v>0</v>
          </cell>
          <cell r="AJ79475" t="b">
            <v>0</v>
          </cell>
          <cell r="AK79475" t="b">
            <v>0</v>
          </cell>
          <cell r="AL79475" t="b">
            <v>0</v>
          </cell>
          <cell r="AM79475" t="b">
            <v>0</v>
          </cell>
          <cell r="AN79475" t="b">
            <v>0</v>
          </cell>
          <cell r="AO79475" t="b">
            <v>0</v>
          </cell>
          <cell r="AP79475" t="b">
            <v>0</v>
          </cell>
          <cell r="AQ79475" t="b">
            <v>0</v>
          </cell>
          <cell r="AR79475" t="b">
            <v>0</v>
          </cell>
          <cell r="AS79475" t="b">
            <v>0</v>
          </cell>
          <cell r="AT79475" t="b">
            <v>0</v>
          </cell>
          <cell r="AU79475" t="b">
            <v>0</v>
          </cell>
          <cell r="AV79475" t="b">
            <v>0</v>
          </cell>
          <cell r="AW79475" t="b">
            <v>0</v>
          </cell>
        </row>
        <row r="79476">
          <cell r="S79476" t="str">
            <v>WEST ARLINGTON</v>
          </cell>
          <cell r="AF79476">
            <v>1</v>
          </cell>
          <cell r="AG79476">
            <v>1</v>
          </cell>
          <cell r="AH79476" t="b">
            <v>0</v>
          </cell>
          <cell r="AI79476" t="b">
            <v>0</v>
          </cell>
          <cell r="AJ79476" t="b">
            <v>0</v>
          </cell>
          <cell r="AK79476" t="b">
            <v>0</v>
          </cell>
          <cell r="AL79476" t="b">
            <v>0</v>
          </cell>
          <cell r="AM79476" t="b">
            <v>0</v>
          </cell>
          <cell r="AN79476" t="b">
            <v>0</v>
          </cell>
          <cell r="AO79476" t="b">
            <v>0</v>
          </cell>
          <cell r="AP79476" t="b">
            <v>0</v>
          </cell>
          <cell r="AQ79476" t="b">
            <v>0</v>
          </cell>
          <cell r="AR79476" t="b">
            <v>0</v>
          </cell>
          <cell r="AS79476" t="b">
            <v>0</v>
          </cell>
          <cell r="AT79476" t="b">
            <v>0</v>
          </cell>
          <cell r="AU79476" t="b">
            <v>0</v>
          </cell>
          <cell r="AV79476" t="b">
            <v>0</v>
          </cell>
          <cell r="AW79476" t="b">
            <v>0</v>
          </cell>
        </row>
        <row r="79477">
          <cell r="S79477" t="str">
            <v>EAST BALTIMORE MIDWAY</v>
          </cell>
          <cell r="AF79477">
            <v>1</v>
          </cell>
          <cell r="AG79477">
            <v>1</v>
          </cell>
          <cell r="AH79477" t="b">
            <v>0</v>
          </cell>
          <cell r="AI79477" t="b">
            <v>0</v>
          </cell>
          <cell r="AJ79477" t="b">
            <v>0</v>
          </cell>
          <cell r="AK79477" t="b">
            <v>0</v>
          </cell>
          <cell r="AL79477" t="b">
            <v>0</v>
          </cell>
          <cell r="AM79477" t="b">
            <v>0</v>
          </cell>
          <cell r="AN79477" t="b">
            <v>0</v>
          </cell>
          <cell r="AO79477" t="b">
            <v>0</v>
          </cell>
          <cell r="AP79477" t="b">
            <v>0</v>
          </cell>
          <cell r="AQ79477" t="b">
            <v>0</v>
          </cell>
          <cell r="AR79477" t="b">
            <v>0</v>
          </cell>
          <cell r="AS79477" t="b">
            <v>0</v>
          </cell>
          <cell r="AT79477" t="b">
            <v>0</v>
          </cell>
          <cell r="AU79477" t="b">
            <v>0</v>
          </cell>
          <cell r="AV79477" t="b">
            <v>0</v>
          </cell>
          <cell r="AW79477" t="b">
            <v>0</v>
          </cell>
        </row>
        <row r="79478">
          <cell r="S79478" t="str">
            <v>GREEKTOWN</v>
          </cell>
          <cell r="AF79478">
            <v>0</v>
          </cell>
          <cell r="AG79478">
            <v>0</v>
          </cell>
          <cell r="AH79478" t="b">
            <v>0</v>
          </cell>
          <cell r="AI79478" t="b">
            <v>0</v>
          </cell>
          <cell r="AJ79478" t="b">
            <v>0</v>
          </cell>
          <cell r="AK79478" t="b">
            <v>0</v>
          </cell>
          <cell r="AL79478" t="b">
            <v>0</v>
          </cell>
          <cell r="AM79478" t="b">
            <v>0</v>
          </cell>
          <cell r="AN79478" t="b">
            <v>0</v>
          </cell>
          <cell r="AO79478" t="b">
            <v>0</v>
          </cell>
          <cell r="AP79478" t="b">
            <v>0</v>
          </cell>
          <cell r="AQ79478" t="b">
            <v>0</v>
          </cell>
          <cell r="AR79478" t="b">
            <v>0</v>
          </cell>
          <cell r="AS79478" t="b">
            <v>0</v>
          </cell>
          <cell r="AT79478" t="b">
            <v>0</v>
          </cell>
          <cell r="AU79478" t="b">
            <v>0</v>
          </cell>
          <cell r="AV79478" t="b">
            <v>0</v>
          </cell>
          <cell r="AW79478" t="b">
            <v>0</v>
          </cell>
        </row>
        <row r="79479">
          <cell r="S79479" t="str">
            <v>WEST ARLINGTON</v>
          </cell>
          <cell r="AF79479">
            <v>0</v>
          </cell>
          <cell r="AG79479">
            <v>1</v>
          </cell>
          <cell r="AH79479" t="b">
            <v>0</v>
          </cell>
          <cell r="AI79479" t="b">
            <v>0</v>
          </cell>
          <cell r="AJ79479" t="b">
            <v>0</v>
          </cell>
          <cell r="AK79479" t="b">
            <v>0</v>
          </cell>
          <cell r="AL79479" t="b">
            <v>0</v>
          </cell>
          <cell r="AM79479" t="b">
            <v>0</v>
          </cell>
          <cell r="AN79479" t="b">
            <v>0</v>
          </cell>
          <cell r="AO79479" t="b">
            <v>0</v>
          </cell>
          <cell r="AP79479" t="b">
            <v>0</v>
          </cell>
          <cell r="AQ79479" t="b">
            <v>0</v>
          </cell>
          <cell r="AR79479" t="b">
            <v>0</v>
          </cell>
          <cell r="AS79479" t="b">
            <v>0</v>
          </cell>
          <cell r="AT79479" t="b">
            <v>0</v>
          </cell>
          <cell r="AU79479" t="b">
            <v>0</v>
          </cell>
          <cell r="AV79479" t="b">
            <v>0</v>
          </cell>
          <cell r="AW79479" t="b">
            <v>0</v>
          </cell>
        </row>
        <row r="79480">
          <cell r="S79480" t="str">
            <v>HARLEM PARK</v>
          </cell>
          <cell r="AF79480">
            <v>0</v>
          </cell>
          <cell r="AG79480">
            <v>0</v>
          </cell>
          <cell r="AH79480" t="b">
            <v>0</v>
          </cell>
          <cell r="AI79480" t="b">
            <v>0</v>
          </cell>
          <cell r="AJ79480" t="b">
            <v>0</v>
          </cell>
          <cell r="AK79480" t="b">
            <v>0</v>
          </cell>
          <cell r="AL79480" t="b">
            <v>0</v>
          </cell>
          <cell r="AM79480" t="b">
            <v>0</v>
          </cell>
          <cell r="AN79480" t="b">
            <v>0</v>
          </cell>
          <cell r="AO79480" t="b">
            <v>0</v>
          </cell>
          <cell r="AP79480" t="b">
            <v>0</v>
          </cell>
          <cell r="AQ79480" t="b">
            <v>0</v>
          </cell>
          <cell r="AR79480" t="b">
            <v>0</v>
          </cell>
          <cell r="AS79480" t="b">
            <v>0</v>
          </cell>
          <cell r="AT79480" t="b">
            <v>0</v>
          </cell>
          <cell r="AU79480" t="b">
            <v>0</v>
          </cell>
          <cell r="AV79480" t="b">
            <v>0</v>
          </cell>
          <cell r="AW79480" t="b">
            <v>0</v>
          </cell>
        </row>
        <row r="79481">
          <cell r="S79481" t="str">
            <v>CARROLLTON RIDGE</v>
          </cell>
          <cell r="AF79481">
            <v>0</v>
          </cell>
          <cell r="AG79481">
            <v>0</v>
          </cell>
          <cell r="AH79481" t="b">
            <v>0</v>
          </cell>
          <cell r="AI79481" t="b">
            <v>0</v>
          </cell>
          <cell r="AJ79481" t="b">
            <v>0</v>
          </cell>
          <cell r="AK79481" t="b">
            <v>0</v>
          </cell>
          <cell r="AL79481" t="b">
            <v>0</v>
          </cell>
          <cell r="AM79481" t="b">
            <v>0</v>
          </cell>
          <cell r="AN79481" t="b">
            <v>0</v>
          </cell>
          <cell r="AO79481" t="b">
            <v>0</v>
          </cell>
          <cell r="AP79481" t="b">
            <v>0</v>
          </cell>
          <cell r="AQ79481" t="b">
            <v>0</v>
          </cell>
          <cell r="AR79481" t="b">
            <v>0</v>
          </cell>
          <cell r="AS79481" t="b">
            <v>0</v>
          </cell>
          <cell r="AT79481" t="b">
            <v>0</v>
          </cell>
          <cell r="AU79481" t="b">
            <v>0</v>
          </cell>
          <cell r="AV79481" t="b">
            <v>0</v>
          </cell>
          <cell r="AW79481" t="b">
            <v>0</v>
          </cell>
        </row>
        <row r="79482">
          <cell r="S79482" t="str">
            <v>DRUID HEIGHTS</v>
          </cell>
          <cell r="AF79482">
            <v>1</v>
          </cell>
          <cell r="AG79482">
            <v>1</v>
          </cell>
          <cell r="AH79482" t="b">
            <v>0</v>
          </cell>
          <cell r="AI79482" t="b">
            <v>0</v>
          </cell>
          <cell r="AJ79482" t="b">
            <v>0</v>
          </cell>
          <cell r="AK79482" t="b">
            <v>0</v>
          </cell>
          <cell r="AL79482" t="b">
            <v>0</v>
          </cell>
          <cell r="AM79482" t="b">
            <v>0</v>
          </cell>
          <cell r="AN79482" t="b">
            <v>0</v>
          </cell>
          <cell r="AO79482" t="b">
            <v>0</v>
          </cell>
          <cell r="AP79482" t="b">
            <v>0</v>
          </cell>
          <cell r="AQ79482" t="b">
            <v>0</v>
          </cell>
          <cell r="AR79482" t="b">
            <v>0</v>
          </cell>
          <cell r="AS79482" t="b">
            <v>0</v>
          </cell>
          <cell r="AT79482" t="b">
            <v>0</v>
          </cell>
          <cell r="AU79482" t="b">
            <v>0</v>
          </cell>
          <cell r="AV79482" t="b">
            <v>0</v>
          </cell>
          <cell r="AW79482" t="b">
            <v>0</v>
          </cell>
        </row>
        <row r="79483">
          <cell r="S79483" t="str">
            <v>UPTON</v>
          </cell>
          <cell r="AF79483">
            <v>1</v>
          </cell>
          <cell r="AG79483">
            <v>1</v>
          </cell>
          <cell r="AH79483" t="b">
            <v>0</v>
          </cell>
          <cell r="AI79483" t="b">
            <v>0</v>
          </cell>
          <cell r="AJ79483" t="b">
            <v>0</v>
          </cell>
          <cell r="AK79483" t="b">
            <v>0</v>
          </cell>
          <cell r="AL79483" t="b">
            <v>0</v>
          </cell>
          <cell r="AM79483" t="b">
            <v>0</v>
          </cell>
          <cell r="AN79483" t="b">
            <v>0</v>
          </cell>
          <cell r="AO79483" t="b">
            <v>0</v>
          </cell>
          <cell r="AP79483" t="b">
            <v>0</v>
          </cell>
          <cell r="AQ79483" t="b">
            <v>0</v>
          </cell>
          <cell r="AR79483" t="b">
            <v>0</v>
          </cell>
          <cell r="AS79483" t="b">
            <v>0</v>
          </cell>
          <cell r="AT79483" t="b">
            <v>0</v>
          </cell>
          <cell r="AU79483" t="b">
            <v>0</v>
          </cell>
          <cell r="AV79483" t="b">
            <v>0</v>
          </cell>
          <cell r="AW79483" t="b">
            <v>0</v>
          </cell>
        </row>
        <row r="79484">
          <cell r="S79484" t="str">
            <v>UPTON</v>
          </cell>
          <cell r="AF79484">
            <v>0</v>
          </cell>
          <cell r="AG79484">
            <v>1</v>
          </cell>
          <cell r="AH79484" t="b">
            <v>0</v>
          </cell>
          <cell r="AI79484" t="b">
            <v>0</v>
          </cell>
          <cell r="AJ79484" t="b">
            <v>0</v>
          </cell>
          <cell r="AK79484" t="b">
            <v>0</v>
          </cell>
          <cell r="AL79484" t="b">
            <v>0</v>
          </cell>
          <cell r="AM79484" t="b">
            <v>0</v>
          </cell>
          <cell r="AN79484" t="b">
            <v>0</v>
          </cell>
          <cell r="AO79484" t="b">
            <v>0</v>
          </cell>
          <cell r="AP79484" t="b">
            <v>0</v>
          </cell>
          <cell r="AQ79484" t="b">
            <v>0</v>
          </cell>
          <cell r="AR79484" t="b">
            <v>0</v>
          </cell>
          <cell r="AS79484" t="b">
            <v>0</v>
          </cell>
          <cell r="AT79484" t="b">
            <v>0</v>
          </cell>
          <cell r="AU79484" t="b">
            <v>0</v>
          </cell>
          <cell r="AV79484" t="b">
            <v>0</v>
          </cell>
          <cell r="AW79484" t="b">
            <v>0</v>
          </cell>
        </row>
        <row r="79485">
          <cell r="S79485" t="str">
            <v>ALLENDALE</v>
          </cell>
          <cell r="AF79485">
            <v>0</v>
          </cell>
          <cell r="AG79485">
            <v>1</v>
          </cell>
          <cell r="AH79485" t="b">
            <v>0</v>
          </cell>
          <cell r="AI79485" t="b">
            <v>0</v>
          </cell>
          <cell r="AJ79485" t="b">
            <v>0</v>
          </cell>
          <cell r="AK79485" t="b">
            <v>0</v>
          </cell>
          <cell r="AL79485" t="b">
            <v>0</v>
          </cell>
          <cell r="AM79485" t="b">
            <v>0</v>
          </cell>
          <cell r="AN79485" t="b">
            <v>0</v>
          </cell>
          <cell r="AO79485" t="b">
            <v>0</v>
          </cell>
          <cell r="AP79485" t="b">
            <v>0</v>
          </cell>
          <cell r="AQ79485" t="b">
            <v>0</v>
          </cell>
          <cell r="AR79485" t="b">
            <v>0</v>
          </cell>
          <cell r="AS79485" t="b">
            <v>0</v>
          </cell>
          <cell r="AT79485" t="b">
            <v>0</v>
          </cell>
          <cell r="AU79485" t="b">
            <v>0</v>
          </cell>
          <cell r="AV79485" t="b">
            <v>0</v>
          </cell>
          <cell r="AW79485" t="b">
            <v>0</v>
          </cell>
        </row>
        <row r="79486">
          <cell r="S79486" t="str">
            <v>NORTH HARFORD ROAD</v>
          </cell>
          <cell r="AF79486">
            <v>1</v>
          </cell>
          <cell r="AG79486">
            <v>1</v>
          </cell>
          <cell r="AH79486" t="b">
            <v>0</v>
          </cell>
          <cell r="AI79486" t="b">
            <v>0</v>
          </cell>
          <cell r="AJ79486" t="b">
            <v>0</v>
          </cell>
          <cell r="AK79486" t="b">
            <v>0</v>
          </cell>
          <cell r="AL79486" t="b">
            <v>0</v>
          </cell>
          <cell r="AM79486" t="b">
            <v>0</v>
          </cell>
          <cell r="AN79486" t="b">
            <v>0</v>
          </cell>
          <cell r="AO79486" t="b">
            <v>0</v>
          </cell>
          <cell r="AP79486" t="b">
            <v>0</v>
          </cell>
          <cell r="AQ79486" t="b">
            <v>0</v>
          </cell>
          <cell r="AR79486" t="b">
            <v>0</v>
          </cell>
          <cell r="AS79486" t="b">
            <v>0</v>
          </cell>
          <cell r="AT79486" t="b">
            <v>0</v>
          </cell>
          <cell r="AU79486" t="b">
            <v>0</v>
          </cell>
          <cell r="AV79486" t="b">
            <v>0</v>
          </cell>
          <cell r="AW79486" t="b">
            <v>0</v>
          </cell>
        </row>
        <row r="79487">
          <cell r="S79487" t="str">
            <v>FRANKFORD</v>
          </cell>
          <cell r="AF79487">
            <v>0</v>
          </cell>
          <cell r="AG79487">
            <v>0</v>
          </cell>
          <cell r="AH79487" t="b">
            <v>0</v>
          </cell>
          <cell r="AI79487" t="b">
            <v>0</v>
          </cell>
          <cell r="AJ79487" t="b">
            <v>0</v>
          </cell>
          <cell r="AK79487" t="b">
            <v>0</v>
          </cell>
          <cell r="AL79487" t="b">
            <v>0</v>
          </cell>
          <cell r="AM79487" t="b">
            <v>0</v>
          </cell>
          <cell r="AN79487" t="b">
            <v>0</v>
          </cell>
          <cell r="AO79487" t="b">
            <v>0</v>
          </cell>
          <cell r="AP79487" t="b">
            <v>0</v>
          </cell>
          <cell r="AQ79487" t="b">
            <v>0</v>
          </cell>
          <cell r="AR79487" t="b">
            <v>0</v>
          </cell>
          <cell r="AS79487" t="b">
            <v>0</v>
          </cell>
          <cell r="AT79487" t="b">
            <v>0</v>
          </cell>
          <cell r="AU79487" t="b">
            <v>0</v>
          </cell>
          <cell r="AV79487" t="b">
            <v>0</v>
          </cell>
          <cell r="AW79487" t="b">
            <v>0</v>
          </cell>
        </row>
        <row r="79488">
          <cell r="S79488" t="str">
            <v>FRANKFORD</v>
          </cell>
          <cell r="AF79488">
            <v>0</v>
          </cell>
          <cell r="AG79488">
            <v>1</v>
          </cell>
          <cell r="AH79488" t="b">
            <v>0</v>
          </cell>
          <cell r="AI79488" t="b">
            <v>0</v>
          </cell>
          <cell r="AJ79488" t="b">
            <v>0</v>
          </cell>
          <cell r="AK79488" t="b">
            <v>0</v>
          </cell>
          <cell r="AL79488" t="b">
            <v>0</v>
          </cell>
          <cell r="AM79488" t="b">
            <v>0</v>
          </cell>
          <cell r="AN79488" t="b">
            <v>0</v>
          </cell>
          <cell r="AO79488" t="b">
            <v>0</v>
          </cell>
          <cell r="AP79488" t="b">
            <v>0</v>
          </cell>
          <cell r="AQ79488" t="b">
            <v>0</v>
          </cell>
          <cell r="AR79488" t="b">
            <v>0</v>
          </cell>
          <cell r="AS79488" t="b">
            <v>0</v>
          </cell>
          <cell r="AT79488" t="b">
            <v>0</v>
          </cell>
          <cell r="AU79488" t="b">
            <v>0</v>
          </cell>
          <cell r="AV79488" t="b">
            <v>0</v>
          </cell>
          <cell r="AW79488" t="b">
            <v>0</v>
          </cell>
        </row>
        <row r="79489">
          <cell r="S79489" t="str">
            <v>FRANKFORD</v>
          </cell>
          <cell r="AF79489">
            <v>1</v>
          </cell>
          <cell r="AG79489">
            <v>1</v>
          </cell>
          <cell r="AH79489" t="b">
            <v>0</v>
          </cell>
          <cell r="AI79489" t="b">
            <v>0</v>
          </cell>
          <cell r="AJ79489" t="b">
            <v>0</v>
          </cell>
          <cell r="AK79489" t="b">
            <v>0</v>
          </cell>
          <cell r="AL79489" t="b">
            <v>0</v>
          </cell>
          <cell r="AM79489" t="b">
            <v>0</v>
          </cell>
          <cell r="AN79489" t="b">
            <v>0</v>
          </cell>
          <cell r="AO79489" t="b">
            <v>0</v>
          </cell>
          <cell r="AP79489" t="b">
            <v>0</v>
          </cell>
          <cell r="AQ79489" t="b">
            <v>0</v>
          </cell>
          <cell r="AR79489" t="b">
            <v>0</v>
          </cell>
          <cell r="AS79489" t="b">
            <v>0</v>
          </cell>
          <cell r="AT79489" t="b">
            <v>0</v>
          </cell>
          <cell r="AU79489" t="b">
            <v>0</v>
          </cell>
          <cell r="AV79489" t="b">
            <v>0</v>
          </cell>
          <cell r="AW79489" t="b">
            <v>0</v>
          </cell>
        </row>
        <row r="79490">
          <cell r="S79490" t="str">
            <v>CURTIS BAY</v>
          </cell>
          <cell r="AF79490">
            <v>0</v>
          </cell>
          <cell r="AG79490">
            <v>0</v>
          </cell>
          <cell r="AH79490" t="b">
            <v>0</v>
          </cell>
          <cell r="AI79490" t="b">
            <v>0</v>
          </cell>
          <cell r="AJ79490" t="b">
            <v>0</v>
          </cell>
          <cell r="AK79490" t="b">
            <v>0</v>
          </cell>
          <cell r="AL79490" t="b">
            <v>0</v>
          </cell>
          <cell r="AM79490" t="b">
            <v>0</v>
          </cell>
          <cell r="AN79490" t="b">
            <v>0</v>
          </cell>
          <cell r="AO79490" t="b">
            <v>0</v>
          </cell>
          <cell r="AP79490" t="b">
            <v>0</v>
          </cell>
          <cell r="AQ79490" t="b">
            <v>0</v>
          </cell>
          <cell r="AR79490" t="b">
            <v>0</v>
          </cell>
          <cell r="AS79490" t="b">
            <v>0</v>
          </cell>
          <cell r="AT79490" t="b">
            <v>0</v>
          </cell>
          <cell r="AU79490" t="b">
            <v>0</v>
          </cell>
          <cell r="AV79490" t="b">
            <v>0</v>
          </cell>
          <cell r="AW79490" t="b">
            <v>0</v>
          </cell>
        </row>
        <row r="79491">
          <cell r="S79491" t="str">
            <v>MORRELL PARK</v>
          </cell>
          <cell r="AF79491">
            <v>0</v>
          </cell>
          <cell r="AG79491">
            <v>1</v>
          </cell>
          <cell r="AH79491" t="b">
            <v>0</v>
          </cell>
          <cell r="AI79491" t="b">
            <v>0</v>
          </cell>
          <cell r="AJ79491" t="b">
            <v>0</v>
          </cell>
          <cell r="AK79491" t="b">
            <v>0</v>
          </cell>
          <cell r="AL79491" t="b">
            <v>0</v>
          </cell>
          <cell r="AM79491" t="b">
            <v>0</v>
          </cell>
          <cell r="AN79491" t="b">
            <v>0</v>
          </cell>
          <cell r="AO79491" t="b">
            <v>0</v>
          </cell>
          <cell r="AP79491" t="b">
            <v>0</v>
          </cell>
          <cell r="AQ79491" t="b">
            <v>0</v>
          </cell>
          <cell r="AR79491" t="b">
            <v>0</v>
          </cell>
          <cell r="AS79491" t="b">
            <v>0</v>
          </cell>
          <cell r="AT79491" t="b">
            <v>0</v>
          </cell>
          <cell r="AU79491" t="b">
            <v>0</v>
          </cell>
          <cell r="AV79491" t="b">
            <v>0</v>
          </cell>
          <cell r="AW79491" t="b">
            <v>0</v>
          </cell>
        </row>
        <row r="79492">
          <cell r="S79492" t="str">
            <v>TOWANDA-GRANTLEY</v>
          </cell>
          <cell r="AF79492">
            <v>0</v>
          </cell>
          <cell r="AG79492">
            <v>1</v>
          </cell>
          <cell r="AH79492" t="b">
            <v>0</v>
          </cell>
          <cell r="AI79492" t="b">
            <v>0</v>
          </cell>
          <cell r="AJ79492" t="b">
            <v>0</v>
          </cell>
          <cell r="AK79492" t="b">
            <v>0</v>
          </cell>
          <cell r="AL79492" t="b">
            <v>0</v>
          </cell>
          <cell r="AM79492" t="b">
            <v>0</v>
          </cell>
          <cell r="AN79492" t="b">
            <v>0</v>
          </cell>
          <cell r="AO79492" t="b">
            <v>0</v>
          </cell>
          <cell r="AP79492" t="b">
            <v>0</v>
          </cell>
          <cell r="AQ79492" t="b">
            <v>0</v>
          </cell>
          <cell r="AR79492" t="b">
            <v>0</v>
          </cell>
          <cell r="AS79492" t="b">
            <v>0</v>
          </cell>
          <cell r="AT79492" t="b">
            <v>0</v>
          </cell>
          <cell r="AU79492" t="b">
            <v>0</v>
          </cell>
          <cell r="AV79492" t="b">
            <v>0</v>
          </cell>
          <cell r="AW79492" t="b">
            <v>0</v>
          </cell>
        </row>
        <row r="79493">
          <cell r="S79493" t="str">
            <v>ARCADIA</v>
          </cell>
          <cell r="AF79493">
            <v>1</v>
          </cell>
          <cell r="AG79493">
            <v>1</v>
          </cell>
          <cell r="AH79493" t="b">
            <v>0</v>
          </cell>
          <cell r="AI79493" t="b">
            <v>0</v>
          </cell>
          <cell r="AJ79493" t="b">
            <v>0</v>
          </cell>
          <cell r="AK79493" t="b">
            <v>0</v>
          </cell>
          <cell r="AL79493" t="b">
            <v>0</v>
          </cell>
          <cell r="AM79493" t="b">
            <v>0</v>
          </cell>
          <cell r="AN79493" t="b">
            <v>0</v>
          </cell>
          <cell r="AO79493" t="b">
            <v>0</v>
          </cell>
          <cell r="AP79493" t="b">
            <v>0</v>
          </cell>
          <cell r="AQ79493" t="b">
            <v>0</v>
          </cell>
          <cell r="AR79493" t="b">
            <v>0</v>
          </cell>
          <cell r="AS79493" t="b">
            <v>0</v>
          </cell>
          <cell r="AT79493" t="b">
            <v>0</v>
          </cell>
          <cell r="AU79493" t="b">
            <v>0</v>
          </cell>
          <cell r="AV79493" t="b">
            <v>0</v>
          </cell>
          <cell r="AW79493" t="b">
            <v>0</v>
          </cell>
        </row>
        <row r="79494">
          <cell r="S79494" t="str">
            <v>FRANKFORD</v>
          </cell>
          <cell r="AF79494">
            <v>0</v>
          </cell>
          <cell r="AG79494">
            <v>1</v>
          </cell>
          <cell r="AH79494" t="b">
            <v>0</v>
          </cell>
          <cell r="AI79494" t="b">
            <v>0</v>
          </cell>
          <cell r="AJ79494" t="b">
            <v>0</v>
          </cell>
          <cell r="AK79494" t="b">
            <v>0</v>
          </cell>
          <cell r="AL79494" t="b">
            <v>0</v>
          </cell>
          <cell r="AM79494" t="b">
            <v>0</v>
          </cell>
          <cell r="AN79494" t="b">
            <v>0</v>
          </cell>
          <cell r="AO79494" t="b">
            <v>0</v>
          </cell>
          <cell r="AP79494" t="b">
            <v>0</v>
          </cell>
          <cell r="AQ79494" t="b">
            <v>0</v>
          </cell>
          <cell r="AR79494" t="b">
            <v>0</v>
          </cell>
          <cell r="AS79494" t="b">
            <v>0</v>
          </cell>
          <cell r="AT79494" t="b">
            <v>0</v>
          </cell>
          <cell r="AU79494" t="b">
            <v>0</v>
          </cell>
          <cell r="AV79494" t="b">
            <v>0</v>
          </cell>
          <cell r="AW79494" t="b">
            <v>0</v>
          </cell>
        </row>
        <row r="79495">
          <cell r="S79495" t="str">
            <v>LAKELAND</v>
          </cell>
          <cell r="AF79495">
            <v>1</v>
          </cell>
          <cell r="AG79495">
            <v>1</v>
          </cell>
          <cell r="AH79495" t="b">
            <v>0</v>
          </cell>
          <cell r="AI79495" t="b">
            <v>0</v>
          </cell>
          <cell r="AJ79495" t="b">
            <v>0</v>
          </cell>
          <cell r="AK79495" t="b">
            <v>0</v>
          </cell>
          <cell r="AL79495" t="b">
            <v>0</v>
          </cell>
          <cell r="AM79495" t="b">
            <v>0</v>
          </cell>
          <cell r="AN79495" t="b">
            <v>0</v>
          </cell>
          <cell r="AO79495" t="b">
            <v>0</v>
          </cell>
          <cell r="AP79495" t="b">
            <v>0</v>
          </cell>
          <cell r="AQ79495" t="b">
            <v>0</v>
          </cell>
          <cell r="AR79495" t="b">
            <v>0</v>
          </cell>
          <cell r="AS79495" t="b">
            <v>0</v>
          </cell>
          <cell r="AT79495" t="b">
            <v>0</v>
          </cell>
          <cell r="AU79495" t="b">
            <v>0</v>
          </cell>
          <cell r="AV79495" t="b">
            <v>0</v>
          </cell>
          <cell r="AW79495" t="b">
            <v>0</v>
          </cell>
        </row>
        <row r="79496">
          <cell r="S79496" t="str">
            <v>MIDTOWN-EDMONDSON</v>
          </cell>
          <cell r="AF79496">
            <v>0</v>
          </cell>
          <cell r="AG79496">
            <v>1</v>
          </cell>
          <cell r="AH79496" t="b">
            <v>0</v>
          </cell>
          <cell r="AI79496" t="b">
            <v>0</v>
          </cell>
          <cell r="AJ79496" t="b">
            <v>0</v>
          </cell>
          <cell r="AK79496" t="b">
            <v>0</v>
          </cell>
          <cell r="AL79496" t="b">
            <v>0</v>
          </cell>
          <cell r="AM79496" t="b">
            <v>0</v>
          </cell>
          <cell r="AN79496" t="b">
            <v>0</v>
          </cell>
          <cell r="AO79496" t="b">
            <v>0</v>
          </cell>
          <cell r="AP79496" t="b">
            <v>0</v>
          </cell>
          <cell r="AQ79496" t="b">
            <v>0</v>
          </cell>
          <cell r="AR79496" t="b">
            <v>0</v>
          </cell>
          <cell r="AS79496" t="b">
            <v>0</v>
          </cell>
          <cell r="AT79496" t="b">
            <v>0</v>
          </cell>
          <cell r="AU79496" t="b">
            <v>0</v>
          </cell>
          <cell r="AV79496" t="b">
            <v>0</v>
          </cell>
          <cell r="AW79496" t="b">
            <v>0</v>
          </cell>
        </row>
        <row r="79497">
          <cell r="S79497" t="str">
            <v>FRANKLIN SQUARE</v>
          </cell>
          <cell r="AF79497">
            <v>1</v>
          </cell>
          <cell r="AG79497">
            <v>1</v>
          </cell>
          <cell r="AH79497" t="b">
            <v>0</v>
          </cell>
          <cell r="AI79497" t="b">
            <v>0</v>
          </cell>
          <cell r="AJ79497" t="b">
            <v>0</v>
          </cell>
          <cell r="AK79497" t="b">
            <v>0</v>
          </cell>
          <cell r="AL79497" t="b">
            <v>0</v>
          </cell>
          <cell r="AM79497" t="b">
            <v>0</v>
          </cell>
          <cell r="AN79497" t="b">
            <v>0</v>
          </cell>
          <cell r="AO79497" t="b">
            <v>0</v>
          </cell>
          <cell r="AP79497" t="b">
            <v>0</v>
          </cell>
          <cell r="AQ79497" t="b">
            <v>0</v>
          </cell>
          <cell r="AR79497" t="b">
            <v>0</v>
          </cell>
          <cell r="AS79497" t="b">
            <v>0</v>
          </cell>
          <cell r="AT79497" t="b">
            <v>0</v>
          </cell>
          <cell r="AU79497" t="b">
            <v>0</v>
          </cell>
          <cell r="AV79497" t="b">
            <v>0</v>
          </cell>
          <cell r="AW79497" t="b">
            <v>0</v>
          </cell>
        </row>
        <row r="79498">
          <cell r="S79498" t="str">
            <v>WASHINGTON VILLAGE</v>
          </cell>
          <cell r="AF79498">
            <v>1</v>
          </cell>
          <cell r="AG79498">
            <v>1</v>
          </cell>
          <cell r="AH79498" t="b">
            <v>0</v>
          </cell>
          <cell r="AI79498" t="b">
            <v>0</v>
          </cell>
          <cell r="AJ79498" t="b">
            <v>0</v>
          </cell>
          <cell r="AK79498" t="b">
            <v>0</v>
          </cell>
          <cell r="AL79498" t="b">
            <v>0</v>
          </cell>
          <cell r="AM79498" t="b">
            <v>0</v>
          </cell>
          <cell r="AN79498" t="b">
            <v>0</v>
          </cell>
          <cell r="AO79498" t="b">
            <v>0</v>
          </cell>
          <cell r="AP79498" t="b">
            <v>0</v>
          </cell>
          <cell r="AQ79498" t="b">
            <v>0</v>
          </cell>
          <cell r="AR79498" t="b">
            <v>0</v>
          </cell>
          <cell r="AS79498" t="b">
            <v>0</v>
          </cell>
          <cell r="AT79498" t="b">
            <v>0</v>
          </cell>
          <cell r="AU79498" t="b">
            <v>0</v>
          </cell>
          <cell r="AV79498" t="b">
            <v>0</v>
          </cell>
          <cell r="AW79498" t="b">
            <v>0</v>
          </cell>
        </row>
        <row r="79499">
          <cell r="S79499" t="str">
            <v>MADISON-EASTEND</v>
          </cell>
          <cell r="AF79499">
            <v>0</v>
          </cell>
          <cell r="AG79499">
            <v>1</v>
          </cell>
          <cell r="AH79499" t="b">
            <v>0</v>
          </cell>
          <cell r="AI79499" t="b">
            <v>0</v>
          </cell>
          <cell r="AJ79499" t="b">
            <v>0</v>
          </cell>
          <cell r="AK79499" t="b">
            <v>0</v>
          </cell>
          <cell r="AL79499" t="b">
            <v>0</v>
          </cell>
          <cell r="AM79499" t="b">
            <v>0</v>
          </cell>
          <cell r="AN79499" t="b">
            <v>0</v>
          </cell>
          <cell r="AO79499" t="b">
            <v>0</v>
          </cell>
          <cell r="AP79499" t="b">
            <v>0</v>
          </cell>
          <cell r="AQ79499" t="b">
            <v>0</v>
          </cell>
          <cell r="AR79499" t="b">
            <v>0</v>
          </cell>
          <cell r="AS79499" t="b">
            <v>0</v>
          </cell>
          <cell r="AT79499" t="b">
            <v>0</v>
          </cell>
          <cell r="AU79499" t="b">
            <v>0</v>
          </cell>
          <cell r="AV79499" t="b">
            <v>0</v>
          </cell>
          <cell r="AW79499" t="b">
            <v>0</v>
          </cell>
        </row>
        <row r="79500">
          <cell r="S79500" t="str">
            <v>ELLWOOD PARK/MONUMENT</v>
          </cell>
          <cell r="AF79500">
            <v>1</v>
          </cell>
          <cell r="AG79500">
            <v>1</v>
          </cell>
          <cell r="AH79500" t="b">
            <v>0</v>
          </cell>
          <cell r="AI79500" t="b">
            <v>0</v>
          </cell>
          <cell r="AJ79500" t="b">
            <v>0</v>
          </cell>
          <cell r="AK79500" t="b">
            <v>0</v>
          </cell>
          <cell r="AL79500" t="b">
            <v>0</v>
          </cell>
          <cell r="AM79500" t="b">
            <v>0</v>
          </cell>
          <cell r="AN79500" t="b">
            <v>0</v>
          </cell>
          <cell r="AO79500" t="b">
            <v>0</v>
          </cell>
          <cell r="AP79500" t="b">
            <v>0</v>
          </cell>
          <cell r="AQ79500" t="b">
            <v>0</v>
          </cell>
          <cell r="AR79500" t="b">
            <v>0</v>
          </cell>
          <cell r="AS79500" t="b">
            <v>0</v>
          </cell>
          <cell r="AT79500" t="b">
            <v>0</v>
          </cell>
          <cell r="AU79500" t="b">
            <v>0</v>
          </cell>
          <cell r="AV79500" t="b">
            <v>0</v>
          </cell>
          <cell r="AW79500" t="b">
            <v>0</v>
          </cell>
        </row>
        <row r="79501">
          <cell r="S79501" t="str">
            <v>MCELDERRY PARK</v>
          </cell>
          <cell r="AF79501">
            <v>1</v>
          </cell>
          <cell r="AG79501">
            <v>1</v>
          </cell>
          <cell r="AH79501" t="b">
            <v>0</v>
          </cell>
          <cell r="AI79501" t="b">
            <v>0</v>
          </cell>
          <cell r="AJ79501" t="b">
            <v>0</v>
          </cell>
          <cell r="AK79501" t="b">
            <v>0</v>
          </cell>
          <cell r="AL79501" t="b">
            <v>0</v>
          </cell>
          <cell r="AM79501" t="b">
            <v>0</v>
          </cell>
          <cell r="AN79501" t="b">
            <v>0</v>
          </cell>
          <cell r="AO79501" t="b">
            <v>0</v>
          </cell>
          <cell r="AP79501" t="b">
            <v>0</v>
          </cell>
          <cell r="AQ79501" t="b">
            <v>0</v>
          </cell>
          <cell r="AR79501" t="b">
            <v>0</v>
          </cell>
          <cell r="AS79501" t="b">
            <v>0</v>
          </cell>
          <cell r="AT79501" t="b">
            <v>0</v>
          </cell>
          <cell r="AU79501" t="b">
            <v>0</v>
          </cell>
          <cell r="AV79501" t="b">
            <v>0</v>
          </cell>
          <cell r="AW79501" t="b">
            <v>0</v>
          </cell>
        </row>
        <row r="79502">
          <cell r="S79502" t="str">
            <v>FELLS POINT</v>
          </cell>
          <cell r="AF79502">
            <v>0</v>
          </cell>
          <cell r="AG79502">
            <v>1</v>
          </cell>
          <cell r="AH79502" t="b">
            <v>0</v>
          </cell>
          <cell r="AI79502" t="b">
            <v>0</v>
          </cell>
          <cell r="AJ79502" t="b">
            <v>0</v>
          </cell>
          <cell r="AK79502" t="b">
            <v>0</v>
          </cell>
          <cell r="AL79502" t="b">
            <v>0</v>
          </cell>
          <cell r="AM79502" t="b">
            <v>0</v>
          </cell>
          <cell r="AN79502" t="b">
            <v>0</v>
          </cell>
          <cell r="AO79502" t="b">
            <v>0</v>
          </cell>
          <cell r="AP79502" t="b">
            <v>0</v>
          </cell>
          <cell r="AQ79502" t="b">
            <v>0</v>
          </cell>
          <cell r="AR79502" t="b">
            <v>0</v>
          </cell>
          <cell r="AS79502" t="b">
            <v>0</v>
          </cell>
          <cell r="AT79502" t="b">
            <v>0</v>
          </cell>
          <cell r="AU79502" t="b">
            <v>0</v>
          </cell>
          <cell r="AV79502" t="b">
            <v>0</v>
          </cell>
          <cell r="AW79502" t="b">
            <v>0</v>
          </cell>
        </row>
        <row r="79503">
          <cell r="S79503" t="str">
            <v>FELLS POINT</v>
          </cell>
          <cell r="AF79503">
            <v>0</v>
          </cell>
          <cell r="AG79503">
            <v>0</v>
          </cell>
          <cell r="AH79503" t="b">
            <v>0</v>
          </cell>
          <cell r="AI79503" t="b">
            <v>0</v>
          </cell>
          <cell r="AJ79503" t="b">
            <v>0</v>
          </cell>
          <cell r="AK79503" t="b">
            <v>0</v>
          </cell>
          <cell r="AL79503" t="b">
            <v>0</v>
          </cell>
          <cell r="AM79503" t="b">
            <v>0</v>
          </cell>
          <cell r="AN79503" t="b">
            <v>0</v>
          </cell>
          <cell r="AO79503" t="b">
            <v>0</v>
          </cell>
          <cell r="AP79503" t="b">
            <v>0</v>
          </cell>
          <cell r="AQ79503" t="b">
            <v>0</v>
          </cell>
          <cell r="AR79503" t="b">
            <v>0</v>
          </cell>
          <cell r="AS79503" t="b">
            <v>0</v>
          </cell>
          <cell r="AT79503" t="b">
            <v>0</v>
          </cell>
          <cell r="AU79503" t="b">
            <v>0</v>
          </cell>
          <cell r="AV79503" t="b">
            <v>0</v>
          </cell>
          <cell r="AW79503" t="b">
            <v>0</v>
          </cell>
        </row>
        <row r="79504">
          <cell r="S79504" t="str">
            <v>FELLS POINT</v>
          </cell>
          <cell r="AF79504">
            <v>0</v>
          </cell>
          <cell r="AG79504">
            <v>0</v>
          </cell>
          <cell r="AH79504" t="b">
            <v>0</v>
          </cell>
          <cell r="AI79504" t="b">
            <v>0</v>
          </cell>
          <cell r="AJ79504" t="b">
            <v>0</v>
          </cell>
          <cell r="AK79504" t="b">
            <v>0</v>
          </cell>
          <cell r="AL79504" t="b">
            <v>0</v>
          </cell>
          <cell r="AM79504" t="b">
            <v>0</v>
          </cell>
          <cell r="AN79504" t="b">
            <v>0</v>
          </cell>
          <cell r="AO79504" t="b">
            <v>0</v>
          </cell>
          <cell r="AP79504" t="b">
            <v>0</v>
          </cell>
          <cell r="AQ79504" t="b">
            <v>0</v>
          </cell>
          <cell r="AR79504" t="b">
            <v>0</v>
          </cell>
          <cell r="AS79504" t="b">
            <v>0</v>
          </cell>
          <cell r="AT79504" t="b">
            <v>0</v>
          </cell>
          <cell r="AU79504" t="b">
            <v>0</v>
          </cell>
          <cell r="AV79504" t="b">
            <v>0</v>
          </cell>
          <cell r="AW79504" t="b">
            <v>0</v>
          </cell>
        </row>
        <row r="79505">
          <cell r="S79505" t="str">
            <v>EDMONDSON VILLAGE</v>
          </cell>
          <cell r="AF79505">
            <v>0</v>
          </cell>
          <cell r="AG79505">
            <v>1</v>
          </cell>
          <cell r="AH79505" t="b">
            <v>0</v>
          </cell>
          <cell r="AI79505" t="b">
            <v>0</v>
          </cell>
          <cell r="AJ79505" t="b">
            <v>0</v>
          </cell>
          <cell r="AK79505" t="b">
            <v>0</v>
          </cell>
          <cell r="AL79505" t="b">
            <v>0</v>
          </cell>
          <cell r="AM79505" t="b">
            <v>0</v>
          </cell>
          <cell r="AN79505" t="b">
            <v>0</v>
          </cell>
          <cell r="AO79505" t="b">
            <v>0</v>
          </cell>
          <cell r="AP79505" t="b">
            <v>0</v>
          </cell>
          <cell r="AQ79505" t="b">
            <v>0</v>
          </cell>
          <cell r="AR79505" t="b">
            <v>0</v>
          </cell>
          <cell r="AS79505" t="b">
            <v>0</v>
          </cell>
          <cell r="AT79505" t="b">
            <v>0</v>
          </cell>
          <cell r="AU79505" t="b">
            <v>0</v>
          </cell>
          <cell r="AV79505" t="b">
            <v>0</v>
          </cell>
          <cell r="AW79505" t="b">
            <v>0</v>
          </cell>
        </row>
        <row r="79506">
          <cell r="S79506" t="str">
            <v>CENTRAL FOREST PARK</v>
          </cell>
          <cell r="AF79506">
            <v>1</v>
          </cell>
          <cell r="AG79506">
            <v>1</v>
          </cell>
          <cell r="AH79506" t="b">
            <v>0</v>
          </cell>
          <cell r="AI79506" t="b">
            <v>0</v>
          </cell>
          <cell r="AJ79506" t="b">
            <v>0</v>
          </cell>
          <cell r="AK79506" t="b">
            <v>0</v>
          </cell>
          <cell r="AL79506" t="b">
            <v>0</v>
          </cell>
          <cell r="AM79506" t="b">
            <v>0</v>
          </cell>
          <cell r="AN79506" t="b">
            <v>0</v>
          </cell>
          <cell r="AO79506" t="b">
            <v>0</v>
          </cell>
          <cell r="AP79506" t="b">
            <v>0</v>
          </cell>
          <cell r="AQ79506" t="b">
            <v>0</v>
          </cell>
          <cell r="AR79506" t="b">
            <v>0</v>
          </cell>
          <cell r="AS79506" t="b">
            <v>0</v>
          </cell>
          <cell r="AT79506" t="b">
            <v>0</v>
          </cell>
          <cell r="AU79506" t="b">
            <v>0</v>
          </cell>
          <cell r="AV79506" t="b">
            <v>0</v>
          </cell>
          <cell r="AW79506" t="b">
            <v>0</v>
          </cell>
        </row>
        <row r="79507">
          <cell r="S79507" t="str">
            <v>FOREST PARK</v>
          </cell>
          <cell r="AF79507">
            <v>0</v>
          </cell>
          <cell r="AG79507">
            <v>1</v>
          </cell>
          <cell r="AH79507" t="b">
            <v>0</v>
          </cell>
          <cell r="AI79507" t="b">
            <v>0</v>
          </cell>
          <cell r="AJ79507" t="b">
            <v>0</v>
          </cell>
          <cell r="AK79507" t="b">
            <v>0</v>
          </cell>
          <cell r="AL79507" t="b">
            <v>0</v>
          </cell>
          <cell r="AM79507" t="b">
            <v>0</v>
          </cell>
          <cell r="AN79507" t="b">
            <v>0</v>
          </cell>
          <cell r="AO79507" t="b">
            <v>0</v>
          </cell>
          <cell r="AP79507" t="b">
            <v>0</v>
          </cell>
          <cell r="AQ79507" t="b">
            <v>0</v>
          </cell>
          <cell r="AR79507" t="b">
            <v>0</v>
          </cell>
          <cell r="AS79507" t="b">
            <v>0</v>
          </cell>
          <cell r="AT79507" t="b">
            <v>0</v>
          </cell>
          <cell r="AU79507" t="b">
            <v>0</v>
          </cell>
          <cell r="AV79507" t="b">
            <v>0</v>
          </cell>
          <cell r="AW79507" t="b">
            <v>0</v>
          </cell>
        </row>
        <row r="79508">
          <cell r="S79508" t="str">
            <v>BALTIMORE HIGHLANDS</v>
          </cell>
          <cell r="AF79508">
            <v>1</v>
          </cell>
          <cell r="AG79508">
            <v>1</v>
          </cell>
          <cell r="AH79508" t="b">
            <v>0</v>
          </cell>
          <cell r="AI79508" t="b">
            <v>0</v>
          </cell>
          <cell r="AJ79508" t="b">
            <v>0</v>
          </cell>
          <cell r="AK79508" t="b">
            <v>0</v>
          </cell>
          <cell r="AL79508" t="b">
            <v>0</v>
          </cell>
          <cell r="AM79508" t="b">
            <v>0</v>
          </cell>
          <cell r="AN79508" t="b">
            <v>0</v>
          </cell>
          <cell r="AO79508" t="b">
            <v>0</v>
          </cell>
          <cell r="AP79508" t="b">
            <v>0</v>
          </cell>
          <cell r="AQ79508" t="b">
            <v>0</v>
          </cell>
          <cell r="AR79508" t="b">
            <v>0</v>
          </cell>
          <cell r="AS79508" t="b">
            <v>0</v>
          </cell>
          <cell r="AT79508" t="b">
            <v>0</v>
          </cell>
          <cell r="AU79508" t="b">
            <v>0</v>
          </cell>
          <cell r="AV79508" t="b">
            <v>0</v>
          </cell>
          <cell r="AW79508" t="b">
            <v>0</v>
          </cell>
        </row>
        <row r="79509">
          <cell r="S79509" t="str">
            <v>PULASKI INDUSTRIAL AREA</v>
          </cell>
          <cell r="AF79509">
            <v>1</v>
          </cell>
          <cell r="AG79509">
            <v>1</v>
          </cell>
          <cell r="AH79509" t="b">
            <v>0</v>
          </cell>
          <cell r="AI79509" t="b">
            <v>0</v>
          </cell>
          <cell r="AJ79509" t="b">
            <v>0</v>
          </cell>
          <cell r="AK79509" t="b">
            <v>0</v>
          </cell>
          <cell r="AL79509" t="b">
            <v>0</v>
          </cell>
          <cell r="AM79509" t="b">
            <v>0</v>
          </cell>
          <cell r="AN79509" t="b">
            <v>0</v>
          </cell>
          <cell r="AO79509" t="b">
            <v>0</v>
          </cell>
          <cell r="AP79509" t="b">
            <v>0</v>
          </cell>
          <cell r="AQ79509" t="b">
            <v>0</v>
          </cell>
          <cell r="AR79509" t="b">
            <v>0</v>
          </cell>
          <cell r="AS79509" t="b">
            <v>0</v>
          </cell>
          <cell r="AT79509" t="b">
            <v>0</v>
          </cell>
          <cell r="AU79509" t="b">
            <v>0</v>
          </cell>
          <cell r="AV79509" t="b">
            <v>0</v>
          </cell>
          <cell r="AW79509" t="b">
            <v>0</v>
          </cell>
        </row>
        <row r="79510">
          <cell r="S79510" t="str">
            <v>WESTGATE</v>
          </cell>
          <cell r="AF79510">
            <v>0</v>
          </cell>
          <cell r="AG79510">
            <v>1</v>
          </cell>
          <cell r="AH79510" t="b">
            <v>0</v>
          </cell>
          <cell r="AI79510" t="b">
            <v>0</v>
          </cell>
          <cell r="AJ79510" t="b">
            <v>0</v>
          </cell>
          <cell r="AK79510" t="b">
            <v>0</v>
          </cell>
          <cell r="AL79510" t="b">
            <v>0</v>
          </cell>
          <cell r="AM79510" t="b">
            <v>0</v>
          </cell>
          <cell r="AN79510" t="b">
            <v>0</v>
          </cell>
          <cell r="AO79510" t="b">
            <v>0</v>
          </cell>
          <cell r="AP79510" t="b">
            <v>0</v>
          </cell>
          <cell r="AQ79510" t="b">
            <v>0</v>
          </cell>
          <cell r="AR79510" t="b">
            <v>0</v>
          </cell>
          <cell r="AS79510" t="b">
            <v>0</v>
          </cell>
          <cell r="AT79510" t="b">
            <v>0</v>
          </cell>
          <cell r="AU79510" t="b">
            <v>0</v>
          </cell>
          <cell r="AV79510" t="b">
            <v>0</v>
          </cell>
          <cell r="AW79510" t="b">
            <v>0</v>
          </cell>
        </row>
        <row r="79511">
          <cell r="S79511" t="str">
            <v>ARLINGTON</v>
          </cell>
          <cell r="AF79511">
            <v>0</v>
          </cell>
          <cell r="AG79511">
            <v>1</v>
          </cell>
          <cell r="AH79511" t="b">
            <v>0</v>
          </cell>
          <cell r="AI79511" t="b">
            <v>0</v>
          </cell>
          <cell r="AJ79511" t="b">
            <v>0</v>
          </cell>
          <cell r="AK79511" t="b">
            <v>0</v>
          </cell>
          <cell r="AL79511" t="b">
            <v>0</v>
          </cell>
          <cell r="AM79511" t="b">
            <v>0</v>
          </cell>
          <cell r="AN79511" t="b">
            <v>0</v>
          </cell>
          <cell r="AO79511" t="b">
            <v>0</v>
          </cell>
          <cell r="AP79511" t="b">
            <v>0</v>
          </cell>
          <cell r="AQ79511" t="b">
            <v>0</v>
          </cell>
          <cell r="AR79511" t="b">
            <v>0</v>
          </cell>
          <cell r="AS79511" t="b">
            <v>0</v>
          </cell>
          <cell r="AT79511" t="b">
            <v>0</v>
          </cell>
          <cell r="AU79511" t="b">
            <v>0</v>
          </cell>
          <cell r="AV79511" t="b">
            <v>0</v>
          </cell>
          <cell r="AW79511" t="b">
            <v>0</v>
          </cell>
        </row>
        <row r="79512">
          <cell r="S79512" t="str">
            <v>CYLBURN</v>
          </cell>
          <cell r="AF79512">
            <v>0</v>
          </cell>
          <cell r="AG79512">
            <v>0</v>
          </cell>
          <cell r="AH79512" t="b">
            <v>0</v>
          </cell>
          <cell r="AI79512" t="b">
            <v>0</v>
          </cell>
          <cell r="AJ79512" t="b">
            <v>0</v>
          </cell>
          <cell r="AK79512" t="b">
            <v>0</v>
          </cell>
          <cell r="AL79512" t="b">
            <v>0</v>
          </cell>
          <cell r="AM79512" t="b">
            <v>0</v>
          </cell>
          <cell r="AN79512" t="b">
            <v>0</v>
          </cell>
          <cell r="AO79512" t="b">
            <v>0</v>
          </cell>
          <cell r="AP79512" t="b">
            <v>0</v>
          </cell>
          <cell r="AQ79512" t="b">
            <v>0</v>
          </cell>
          <cell r="AR79512" t="b">
            <v>0</v>
          </cell>
          <cell r="AS79512" t="b">
            <v>0</v>
          </cell>
          <cell r="AT79512" t="b">
            <v>0</v>
          </cell>
          <cell r="AU79512" t="b">
            <v>0</v>
          </cell>
          <cell r="AV79512" t="b">
            <v>0</v>
          </cell>
          <cell r="AW79512" t="b">
            <v>0</v>
          </cell>
        </row>
        <row r="79513">
          <cell r="S79513" t="str">
            <v>JOHNSTON SQUARE</v>
          </cell>
          <cell r="AF79513">
            <v>1</v>
          </cell>
          <cell r="AG79513">
            <v>1</v>
          </cell>
          <cell r="AH79513" t="b">
            <v>0</v>
          </cell>
          <cell r="AI79513" t="b">
            <v>0</v>
          </cell>
          <cell r="AJ79513" t="b">
            <v>0</v>
          </cell>
          <cell r="AK79513" t="b">
            <v>0</v>
          </cell>
          <cell r="AL79513" t="b">
            <v>0</v>
          </cell>
          <cell r="AM79513" t="b">
            <v>0</v>
          </cell>
          <cell r="AN79513" t="b">
            <v>0</v>
          </cell>
          <cell r="AO79513" t="b">
            <v>0</v>
          </cell>
          <cell r="AP79513" t="b">
            <v>0</v>
          </cell>
          <cell r="AQ79513" t="b">
            <v>0</v>
          </cell>
          <cell r="AR79513" t="b">
            <v>0</v>
          </cell>
          <cell r="AS79513" t="b">
            <v>0</v>
          </cell>
          <cell r="AT79513" t="b">
            <v>0</v>
          </cell>
          <cell r="AU79513" t="b">
            <v>0</v>
          </cell>
          <cell r="AV79513" t="b">
            <v>0</v>
          </cell>
          <cell r="AW79513" t="b">
            <v>0</v>
          </cell>
        </row>
        <row r="79514">
          <cell r="S79514" t="str">
            <v>PENROSE/FAYETTE STREET OUTREAC</v>
          </cell>
          <cell r="AF79514">
            <v>1</v>
          </cell>
          <cell r="AG79514">
            <v>1</v>
          </cell>
          <cell r="AH79514" t="b">
            <v>0</v>
          </cell>
          <cell r="AI79514" t="b">
            <v>0</v>
          </cell>
          <cell r="AJ79514" t="b">
            <v>0</v>
          </cell>
          <cell r="AK79514" t="b">
            <v>0</v>
          </cell>
          <cell r="AL79514" t="b">
            <v>0</v>
          </cell>
          <cell r="AM79514" t="b">
            <v>0</v>
          </cell>
          <cell r="AN79514" t="b">
            <v>0</v>
          </cell>
          <cell r="AO79514" t="b">
            <v>0</v>
          </cell>
          <cell r="AP79514" t="b">
            <v>0</v>
          </cell>
          <cell r="AQ79514" t="b">
            <v>0</v>
          </cell>
          <cell r="AR79514" t="b">
            <v>0</v>
          </cell>
          <cell r="AS79514" t="b">
            <v>0</v>
          </cell>
          <cell r="AT79514" t="b">
            <v>0</v>
          </cell>
          <cell r="AU79514" t="b">
            <v>0</v>
          </cell>
          <cell r="AV79514" t="b">
            <v>0</v>
          </cell>
          <cell r="AW79514" t="b">
            <v>0</v>
          </cell>
        </row>
        <row r="79515">
          <cell r="S79515" t="str">
            <v>WINDSOR HILLS</v>
          </cell>
          <cell r="AF79515">
            <v>1</v>
          </cell>
          <cell r="AG79515">
            <v>1</v>
          </cell>
          <cell r="AH79515" t="b">
            <v>0</v>
          </cell>
          <cell r="AI79515" t="b">
            <v>0</v>
          </cell>
          <cell r="AJ79515" t="b">
            <v>0</v>
          </cell>
          <cell r="AK79515" t="b">
            <v>0</v>
          </cell>
          <cell r="AL79515" t="b">
            <v>0</v>
          </cell>
          <cell r="AM79515" t="b">
            <v>0</v>
          </cell>
          <cell r="AN79515" t="b">
            <v>0</v>
          </cell>
          <cell r="AO79515" t="b">
            <v>0</v>
          </cell>
          <cell r="AP79515" t="b">
            <v>0</v>
          </cell>
          <cell r="AQ79515" t="b">
            <v>0</v>
          </cell>
          <cell r="AR79515" t="b">
            <v>0</v>
          </cell>
          <cell r="AS79515" t="b">
            <v>0</v>
          </cell>
          <cell r="AT79515" t="b">
            <v>0</v>
          </cell>
          <cell r="AU79515" t="b">
            <v>0</v>
          </cell>
          <cell r="AV79515" t="b">
            <v>0</v>
          </cell>
          <cell r="AW79515" t="b">
            <v>0</v>
          </cell>
        </row>
        <row r="79516">
          <cell r="S79516" t="str">
            <v>WINDSOR HILLS</v>
          </cell>
          <cell r="AF79516">
            <v>1</v>
          </cell>
          <cell r="AG79516">
            <v>1</v>
          </cell>
          <cell r="AH79516" t="b">
            <v>0</v>
          </cell>
          <cell r="AI79516" t="b">
            <v>0</v>
          </cell>
          <cell r="AJ79516" t="b">
            <v>0</v>
          </cell>
          <cell r="AK79516" t="b">
            <v>0</v>
          </cell>
          <cell r="AL79516" t="b">
            <v>0</v>
          </cell>
          <cell r="AM79516" t="b">
            <v>0</v>
          </cell>
          <cell r="AN79516" t="b">
            <v>0</v>
          </cell>
          <cell r="AO79516" t="b">
            <v>0</v>
          </cell>
          <cell r="AP79516" t="b">
            <v>0</v>
          </cell>
          <cell r="AQ79516" t="b">
            <v>0</v>
          </cell>
          <cell r="AR79516" t="b">
            <v>0</v>
          </cell>
          <cell r="AS79516" t="b">
            <v>0</v>
          </cell>
          <cell r="AT79516" t="b">
            <v>0</v>
          </cell>
          <cell r="AU79516" t="b">
            <v>0</v>
          </cell>
          <cell r="AV79516" t="b">
            <v>0</v>
          </cell>
          <cell r="AW79516" t="b">
            <v>0</v>
          </cell>
        </row>
        <row r="79517">
          <cell r="S79517" t="str">
            <v>EAST BALTIMORE MIDWAY</v>
          </cell>
          <cell r="AF79517">
            <v>1</v>
          </cell>
          <cell r="AG79517">
            <v>1</v>
          </cell>
          <cell r="AH79517" t="b">
            <v>0</v>
          </cell>
          <cell r="AI79517" t="b">
            <v>0</v>
          </cell>
          <cell r="AJ79517" t="b">
            <v>0</v>
          </cell>
          <cell r="AK79517" t="b">
            <v>0</v>
          </cell>
          <cell r="AL79517" t="b">
            <v>0</v>
          </cell>
          <cell r="AM79517" t="b">
            <v>0</v>
          </cell>
          <cell r="AN79517" t="b">
            <v>0</v>
          </cell>
          <cell r="AO79517" t="b">
            <v>0</v>
          </cell>
          <cell r="AP79517" t="b">
            <v>0</v>
          </cell>
          <cell r="AQ79517" t="b">
            <v>0</v>
          </cell>
          <cell r="AR79517" t="b">
            <v>0</v>
          </cell>
          <cell r="AS79517" t="b">
            <v>0</v>
          </cell>
          <cell r="AT79517" t="b">
            <v>0</v>
          </cell>
          <cell r="AU79517" t="b">
            <v>0</v>
          </cell>
          <cell r="AV79517" t="b">
            <v>0</v>
          </cell>
          <cell r="AW79517" t="b">
            <v>0</v>
          </cell>
        </row>
        <row r="79518">
          <cell r="S79518" t="str">
            <v>EAST BALTIMORE MIDWAY</v>
          </cell>
          <cell r="AF79518">
            <v>1</v>
          </cell>
          <cell r="AG79518">
            <v>1</v>
          </cell>
          <cell r="AH79518" t="b">
            <v>0</v>
          </cell>
          <cell r="AI79518" t="b">
            <v>0</v>
          </cell>
          <cell r="AJ79518" t="b">
            <v>0</v>
          </cell>
          <cell r="AK79518" t="b">
            <v>0</v>
          </cell>
          <cell r="AL79518" t="b">
            <v>0</v>
          </cell>
          <cell r="AM79518" t="b">
            <v>0</v>
          </cell>
          <cell r="AN79518" t="b">
            <v>0</v>
          </cell>
          <cell r="AO79518" t="b">
            <v>0</v>
          </cell>
          <cell r="AP79518" t="b">
            <v>0</v>
          </cell>
          <cell r="AQ79518" t="b">
            <v>0</v>
          </cell>
          <cell r="AR79518" t="b">
            <v>0</v>
          </cell>
          <cell r="AS79518" t="b">
            <v>0</v>
          </cell>
          <cell r="AT79518" t="b">
            <v>0</v>
          </cell>
          <cell r="AU79518" t="b">
            <v>0</v>
          </cell>
          <cell r="AV79518" t="b">
            <v>0</v>
          </cell>
          <cell r="AW79518" t="b">
            <v>0</v>
          </cell>
        </row>
        <row r="79519">
          <cell r="S79519" t="str">
            <v>REMINGTON</v>
          </cell>
          <cell r="AF79519">
            <v>0</v>
          </cell>
          <cell r="AG79519">
            <v>0</v>
          </cell>
          <cell r="AH79519" t="b">
            <v>0</v>
          </cell>
          <cell r="AI79519" t="b">
            <v>0</v>
          </cell>
          <cell r="AJ79519" t="b">
            <v>0</v>
          </cell>
          <cell r="AK79519" t="b">
            <v>0</v>
          </cell>
          <cell r="AL79519" t="b">
            <v>0</v>
          </cell>
          <cell r="AM79519" t="b">
            <v>0</v>
          </cell>
          <cell r="AN79519" t="b">
            <v>0</v>
          </cell>
          <cell r="AO79519" t="b">
            <v>0</v>
          </cell>
          <cell r="AP79519" t="b">
            <v>0</v>
          </cell>
          <cell r="AQ79519" t="b">
            <v>0</v>
          </cell>
          <cell r="AR79519" t="b">
            <v>0</v>
          </cell>
          <cell r="AS79519" t="b">
            <v>0</v>
          </cell>
          <cell r="AT79519" t="b">
            <v>0</v>
          </cell>
          <cell r="AU79519" t="b">
            <v>0</v>
          </cell>
          <cell r="AV79519" t="b">
            <v>0</v>
          </cell>
          <cell r="AW79519" t="b">
            <v>0</v>
          </cell>
        </row>
        <row r="79520">
          <cell r="S79520" t="str">
            <v>EAST BALTIMORE MIDWAY</v>
          </cell>
          <cell r="AF79520">
            <v>0</v>
          </cell>
          <cell r="AG79520">
            <v>1</v>
          </cell>
          <cell r="AH79520" t="b">
            <v>0</v>
          </cell>
          <cell r="AI79520" t="b">
            <v>0</v>
          </cell>
          <cell r="AJ79520" t="b">
            <v>0</v>
          </cell>
          <cell r="AK79520" t="b">
            <v>0</v>
          </cell>
          <cell r="AL79520" t="b">
            <v>0</v>
          </cell>
          <cell r="AM79520" t="b">
            <v>0</v>
          </cell>
          <cell r="AN79520" t="b">
            <v>0</v>
          </cell>
          <cell r="AO79520" t="b">
            <v>0</v>
          </cell>
          <cell r="AP79520" t="b">
            <v>0</v>
          </cell>
          <cell r="AQ79520" t="b">
            <v>0</v>
          </cell>
          <cell r="AR79520" t="b">
            <v>0</v>
          </cell>
          <cell r="AS79520" t="b">
            <v>0</v>
          </cell>
          <cell r="AT79520" t="b">
            <v>0</v>
          </cell>
          <cell r="AU79520" t="b">
            <v>0</v>
          </cell>
          <cell r="AV79520" t="b">
            <v>0</v>
          </cell>
          <cell r="AW79520" t="b">
            <v>0</v>
          </cell>
        </row>
        <row r="79521">
          <cell r="S79521" t="str">
            <v>WALTHERSON</v>
          </cell>
          <cell r="AF79521">
            <v>0</v>
          </cell>
          <cell r="AG79521">
            <v>0</v>
          </cell>
          <cell r="AH79521" t="b">
            <v>0</v>
          </cell>
          <cell r="AI79521" t="b">
            <v>0</v>
          </cell>
          <cell r="AJ79521" t="b">
            <v>0</v>
          </cell>
          <cell r="AK79521" t="b">
            <v>0</v>
          </cell>
          <cell r="AL79521" t="b">
            <v>0</v>
          </cell>
          <cell r="AM79521" t="b">
            <v>0</v>
          </cell>
          <cell r="AN79521" t="b">
            <v>0</v>
          </cell>
          <cell r="AO79521" t="b">
            <v>0</v>
          </cell>
          <cell r="AP79521" t="b">
            <v>0</v>
          </cell>
          <cell r="AQ79521" t="b">
            <v>0</v>
          </cell>
          <cell r="AR79521" t="b">
            <v>0</v>
          </cell>
          <cell r="AS79521" t="b">
            <v>0</v>
          </cell>
          <cell r="AT79521" t="b">
            <v>0</v>
          </cell>
          <cell r="AU79521" t="b">
            <v>0</v>
          </cell>
          <cell r="AV79521" t="b">
            <v>0</v>
          </cell>
          <cell r="AW79521" t="b">
            <v>0</v>
          </cell>
        </row>
        <row r="79522">
          <cell r="S79522" t="str">
            <v>BELAIR-EDISON</v>
          </cell>
          <cell r="AF79522">
            <v>0</v>
          </cell>
          <cell r="AG79522">
            <v>0</v>
          </cell>
          <cell r="AH79522" t="b">
            <v>0</v>
          </cell>
          <cell r="AI79522" t="b">
            <v>0</v>
          </cell>
          <cell r="AJ79522" t="b">
            <v>0</v>
          </cell>
          <cell r="AK79522" t="b">
            <v>0</v>
          </cell>
          <cell r="AL79522" t="b">
            <v>0</v>
          </cell>
          <cell r="AM79522" t="b">
            <v>0</v>
          </cell>
          <cell r="AN79522" t="b">
            <v>0</v>
          </cell>
          <cell r="AO79522" t="b">
            <v>0</v>
          </cell>
          <cell r="AP79522" t="b">
            <v>0</v>
          </cell>
          <cell r="AQ79522" t="b">
            <v>0</v>
          </cell>
          <cell r="AR79522" t="b">
            <v>0</v>
          </cell>
          <cell r="AS79522" t="b">
            <v>0</v>
          </cell>
          <cell r="AT79522" t="b">
            <v>0</v>
          </cell>
          <cell r="AU79522" t="b">
            <v>0</v>
          </cell>
          <cell r="AV79522" t="b">
            <v>0</v>
          </cell>
          <cell r="AW79522" t="b">
            <v>0</v>
          </cell>
        </row>
        <row r="79523">
          <cell r="S79523" t="str">
            <v>REMINGTON</v>
          </cell>
          <cell r="AF79523">
            <v>1</v>
          </cell>
          <cell r="AG79523">
            <v>1</v>
          </cell>
          <cell r="AH79523" t="b">
            <v>0</v>
          </cell>
          <cell r="AI79523" t="b">
            <v>0</v>
          </cell>
          <cell r="AJ79523" t="b">
            <v>0</v>
          </cell>
          <cell r="AK79523" t="b">
            <v>0</v>
          </cell>
          <cell r="AL79523" t="b">
            <v>0</v>
          </cell>
          <cell r="AM79523" t="b">
            <v>0</v>
          </cell>
          <cell r="AN79523" t="b">
            <v>0</v>
          </cell>
          <cell r="AO79523" t="b">
            <v>0</v>
          </cell>
          <cell r="AP79523" t="b">
            <v>0</v>
          </cell>
          <cell r="AQ79523" t="b">
            <v>0</v>
          </cell>
          <cell r="AR79523" t="b">
            <v>0</v>
          </cell>
          <cell r="AS79523" t="b">
            <v>0</v>
          </cell>
          <cell r="AT79523" t="b">
            <v>0</v>
          </cell>
          <cell r="AU79523" t="b">
            <v>0</v>
          </cell>
          <cell r="AV79523" t="b">
            <v>0</v>
          </cell>
          <cell r="AW79523" t="b">
            <v>0</v>
          </cell>
        </row>
        <row r="79524">
          <cell r="S79524" t="str">
            <v>HILLEN</v>
          </cell>
          <cell r="AF79524">
            <v>0</v>
          </cell>
          <cell r="AG79524">
            <v>1</v>
          </cell>
          <cell r="AH79524" t="b">
            <v>0</v>
          </cell>
          <cell r="AI79524" t="b">
            <v>0</v>
          </cell>
          <cell r="AJ79524" t="b">
            <v>0</v>
          </cell>
          <cell r="AK79524" t="b">
            <v>0</v>
          </cell>
          <cell r="AL79524" t="b">
            <v>0</v>
          </cell>
          <cell r="AM79524" t="b">
            <v>0</v>
          </cell>
          <cell r="AN79524" t="b">
            <v>0</v>
          </cell>
          <cell r="AO79524" t="b">
            <v>0</v>
          </cell>
          <cell r="AP79524" t="b">
            <v>0</v>
          </cell>
          <cell r="AQ79524" t="b">
            <v>0</v>
          </cell>
          <cell r="AR79524" t="b">
            <v>0</v>
          </cell>
          <cell r="AS79524" t="b">
            <v>0</v>
          </cell>
          <cell r="AT79524" t="b">
            <v>0</v>
          </cell>
          <cell r="AU79524" t="b">
            <v>0</v>
          </cell>
          <cell r="AV79524" t="b">
            <v>0</v>
          </cell>
          <cell r="AW79524" t="b">
            <v>0</v>
          </cell>
        </row>
        <row r="79525">
          <cell r="S79525" t="str">
            <v>COLDSTREAM HOMESTEAD MONTEBELL</v>
          </cell>
          <cell r="AF79525">
            <v>0</v>
          </cell>
          <cell r="AG79525">
            <v>0</v>
          </cell>
          <cell r="AH79525" t="b">
            <v>0</v>
          </cell>
          <cell r="AI79525" t="b">
            <v>0</v>
          </cell>
          <cell r="AJ79525" t="b">
            <v>0</v>
          </cell>
          <cell r="AK79525" t="b">
            <v>0</v>
          </cell>
          <cell r="AL79525" t="b">
            <v>0</v>
          </cell>
          <cell r="AM79525" t="b">
            <v>0</v>
          </cell>
          <cell r="AN79525" t="b">
            <v>0</v>
          </cell>
          <cell r="AO79525" t="b">
            <v>0</v>
          </cell>
          <cell r="AP79525" t="b">
            <v>0</v>
          </cell>
          <cell r="AQ79525" t="b">
            <v>0</v>
          </cell>
          <cell r="AR79525" t="b">
            <v>0</v>
          </cell>
          <cell r="AS79525" t="b">
            <v>0</v>
          </cell>
          <cell r="AT79525" t="b">
            <v>0</v>
          </cell>
          <cell r="AU79525" t="b">
            <v>0</v>
          </cell>
          <cell r="AV79525" t="b">
            <v>0</v>
          </cell>
          <cell r="AW79525" t="b">
            <v>0</v>
          </cell>
        </row>
        <row r="79526">
          <cell r="S79526" t="str">
            <v>ARCADIA</v>
          </cell>
          <cell r="AF79526">
            <v>1</v>
          </cell>
          <cell r="AG79526">
            <v>1</v>
          </cell>
          <cell r="AH79526" t="b">
            <v>0</v>
          </cell>
          <cell r="AI79526" t="b">
            <v>0</v>
          </cell>
          <cell r="AJ79526" t="b">
            <v>0</v>
          </cell>
          <cell r="AK79526" t="b">
            <v>0</v>
          </cell>
          <cell r="AL79526" t="b">
            <v>0</v>
          </cell>
          <cell r="AM79526" t="b">
            <v>0</v>
          </cell>
          <cell r="AN79526" t="b">
            <v>0</v>
          </cell>
          <cell r="AO79526" t="b">
            <v>0</v>
          </cell>
          <cell r="AP79526" t="b">
            <v>0</v>
          </cell>
          <cell r="AQ79526" t="b">
            <v>0</v>
          </cell>
          <cell r="AR79526" t="b">
            <v>0</v>
          </cell>
          <cell r="AS79526" t="b">
            <v>0</v>
          </cell>
          <cell r="AT79526" t="b">
            <v>0</v>
          </cell>
          <cell r="AU79526" t="b">
            <v>0</v>
          </cell>
          <cell r="AV79526" t="b">
            <v>0</v>
          </cell>
          <cell r="AW79526" t="b">
            <v>0</v>
          </cell>
        </row>
        <row r="79527">
          <cell r="S79527" t="str">
            <v>WALTHERSON</v>
          </cell>
          <cell r="AF79527">
            <v>1</v>
          </cell>
          <cell r="AG79527">
            <v>1</v>
          </cell>
          <cell r="AH79527" t="b">
            <v>0</v>
          </cell>
          <cell r="AI79527" t="b">
            <v>0</v>
          </cell>
          <cell r="AJ79527" t="b">
            <v>0</v>
          </cell>
          <cell r="AK79527" t="b">
            <v>0</v>
          </cell>
          <cell r="AL79527" t="b">
            <v>0</v>
          </cell>
          <cell r="AM79527" t="b">
            <v>0</v>
          </cell>
          <cell r="AN79527" t="b">
            <v>0</v>
          </cell>
          <cell r="AO79527" t="b">
            <v>0</v>
          </cell>
          <cell r="AP79527" t="b">
            <v>0</v>
          </cell>
          <cell r="AQ79527" t="b">
            <v>0</v>
          </cell>
          <cell r="AR79527" t="b">
            <v>0</v>
          </cell>
          <cell r="AS79527" t="b">
            <v>0</v>
          </cell>
          <cell r="AT79527" t="b">
            <v>0</v>
          </cell>
          <cell r="AU79527" t="b">
            <v>0</v>
          </cell>
          <cell r="AV79527" t="b">
            <v>0</v>
          </cell>
          <cell r="AW79527" t="b">
            <v>0</v>
          </cell>
        </row>
        <row r="79528">
          <cell r="S79528" t="str">
            <v>PENROSE/FAYETTE STREET OUTREAC</v>
          </cell>
          <cell r="AF79528">
            <v>1</v>
          </cell>
          <cell r="AG79528">
            <v>1</v>
          </cell>
          <cell r="AH79528" t="b">
            <v>0</v>
          </cell>
          <cell r="AI79528" t="b">
            <v>0</v>
          </cell>
          <cell r="AJ79528" t="b">
            <v>0</v>
          </cell>
          <cell r="AK79528" t="b">
            <v>0</v>
          </cell>
          <cell r="AL79528" t="b">
            <v>0</v>
          </cell>
          <cell r="AM79528" t="b">
            <v>0</v>
          </cell>
          <cell r="AN79528" t="b">
            <v>0</v>
          </cell>
          <cell r="AO79528" t="b">
            <v>0</v>
          </cell>
          <cell r="AP79528" t="b">
            <v>0</v>
          </cell>
          <cell r="AQ79528" t="b">
            <v>0</v>
          </cell>
          <cell r="AR79528" t="b">
            <v>0</v>
          </cell>
          <cell r="AS79528" t="b">
            <v>0</v>
          </cell>
          <cell r="AT79528" t="b">
            <v>0</v>
          </cell>
          <cell r="AU79528" t="b">
            <v>0</v>
          </cell>
          <cell r="AV79528" t="b">
            <v>0</v>
          </cell>
          <cell r="AW79528" t="b">
            <v>0</v>
          </cell>
        </row>
        <row r="79529">
          <cell r="S79529" t="str">
            <v>BOOTH-BOYD</v>
          </cell>
          <cell r="AF79529">
            <v>1</v>
          </cell>
          <cell r="AG79529">
            <v>1</v>
          </cell>
          <cell r="AH79529" t="b">
            <v>0</v>
          </cell>
          <cell r="AI79529" t="b">
            <v>0</v>
          </cell>
          <cell r="AJ79529" t="b">
            <v>0</v>
          </cell>
          <cell r="AK79529" t="b">
            <v>0</v>
          </cell>
          <cell r="AL79529" t="b">
            <v>0</v>
          </cell>
          <cell r="AM79529" t="b">
            <v>0</v>
          </cell>
          <cell r="AN79529" t="b">
            <v>0</v>
          </cell>
          <cell r="AO79529" t="b">
            <v>0</v>
          </cell>
          <cell r="AP79529" t="b">
            <v>0</v>
          </cell>
          <cell r="AQ79529" t="b">
            <v>0</v>
          </cell>
          <cell r="AR79529" t="b">
            <v>0</v>
          </cell>
          <cell r="AS79529" t="b">
            <v>0</v>
          </cell>
          <cell r="AT79529" t="b">
            <v>0</v>
          </cell>
          <cell r="AU79529" t="b">
            <v>0</v>
          </cell>
          <cell r="AV79529" t="b">
            <v>0</v>
          </cell>
          <cell r="AW79529" t="b">
            <v>0</v>
          </cell>
        </row>
        <row r="79530">
          <cell r="S79530" t="str">
            <v>GREENMOUNT WEST</v>
          </cell>
          <cell r="AF79530">
            <v>0</v>
          </cell>
          <cell r="AG79530">
            <v>1</v>
          </cell>
          <cell r="AH79530" t="b">
            <v>0</v>
          </cell>
          <cell r="AI79530" t="b">
            <v>0</v>
          </cell>
          <cell r="AJ79530" t="b">
            <v>0</v>
          </cell>
          <cell r="AK79530" t="b">
            <v>0</v>
          </cell>
          <cell r="AL79530" t="b">
            <v>0</v>
          </cell>
          <cell r="AM79530" t="b">
            <v>0</v>
          </cell>
          <cell r="AN79530" t="b">
            <v>0</v>
          </cell>
          <cell r="AO79530" t="b">
            <v>0</v>
          </cell>
          <cell r="AP79530" t="b">
            <v>0</v>
          </cell>
          <cell r="AQ79530" t="b">
            <v>0</v>
          </cell>
          <cell r="AR79530" t="b">
            <v>0</v>
          </cell>
          <cell r="AS79530" t="b">
            <v>0</v>
          </cell>
          <cell r="AT79530" t="b">
            <v>0</v>
          </cell>
          <cell r="AU79530" t="b">
            <v>0</v>
          </cell>
          <cell r="AV79530" t="b">
            <v>0</v>
          </cell>
          <cell r="AW79530" t="b">
            <v>0</v>
          </cell>
        </row>
        <row r="79531">
          <cell r="S79531" t="str">
            <v>MOUNT VERNON</v>
          </cell>
          <cell r="AF79531">
            <v>1</v>
          </cell>
          <cell r="AG79531">
            <v>1</v>
          </cell>
          <cell r="AH79531" t="b">
            <v>0</v>
          </cell>
          <cell r="AI79531" t="b">
            <v>0</v>
          </cell>
          <cell r="AJ79531" t="b">
            <v>0</v>
          </cell>
          <cell r="AK79531" t="b">
            <v>0</v>
          </cell>
          <cell r="AL79531" t="b">
            <v>0</v>
          </cell>
          <cell r="AM79531" t="b">
            <v>0</v>
          </cell>
          <cell r="AN79531" t="b">
            <v>0</v>
          </cell>
          <cell r="AO79531" t="b">
            <v>0</v>
          </cell>
          <cell r="AP79531" t="b">
            <v>0</v>
          </cell>
          <cell r="AQ79531" t="b">
            <v>0</v>
          </cell>
          <cell r="AR79531" t="b">
            <v>0</v>
          </cell>
          <cell r="AS79531" t="b">
            <v>0</v>
          </cell>
          <cell r="AT79531" t="b">
            <v>0</v>
          </cell>
          <cell r="AU79531" t="b">
            <v>0</v>
          </cell>
          <cell r="AV79531" t="b">
            <v>0</v>
          </cell>
          <cell r="AW79531" t="b">
            <v>0</v>
          </cell>
        </row>
        <row r="79532">
          <cell r="S79532" t="str">
            <v>NORTHWEST COMMUNITY ACTION</v>
          </cell>
          <cell r="AF79532">
            <v>1</v>
          </cell>
          <cell r="AG79532">
            <v>1</v>
          </cell>
          <cell r="AH79532" t="b">
            <v>0</v>
          </cell>
          <cell r="AI79532" t="b">
            <v>0</v>
          </cell>
          <cell r="AJ79532" t="b">
            <v>0</v>
          </cell>
          <cell r="AK79532" t="b">
            <v>0</v>
          </cell>
          <cell r="AL79532" t="b">
            <v>0</v>
          </cell>
          <cell r="AM79532" t="b">
            <v>0</v>
          </cell>
          <cell r="AN79532" t="b">
            <v>0</v>
          </cell>
          <cell r="AO79532" t="b">
            <v>0</v>
          </cell>
          <cell r="AP79532" t="b">
            <v>0</v>
          </cell>
          <cell r="AQ79532" t="b">
            <v>0</v>
          </cell>
          <cell r="AR79532" t="b">
            <v>0</v>
          </cell>
          <cell r="AS79532" t="b">
            <v>0</v>
          </cell>
          <cell r="AT79532" t="b">
            <v>0</v>
          </cell>
          <cell r="AU79532" t="b">
            <v>0</v>
          </cell>
          <cell r="AV79532" t="b">
            <v>0</v>
          </cell>
          <cell r="AW79532" t="b">
            <v>0</v>
          </cell>
        </row>
        <row r="79533">
          <cell r="S79533" t="str">
            <v>WINCHESTER</v>
          </cell>
          <cell r="AF79533">
            <v>1</v>
          </cell>
          <cell r="AG79533">
            <v>1</v>
          </cell>
          <cell r="AH79533" t="b">
            <v>0</v>
          </cell>
          <cell r="AI79533" t="b">
            <v>0</v>
          </cell>
          <cell r="AJ79533" t="b">
            <v>0</v>
          </cell>
          <cell r="AK79533" t="b">
            <v>0</v>
          </cell>
          <cell r="AL79533" t="b">
            <v>0</v>
          </cell>
          <cell r="AM79533" t="b">
            <v>0</v>
          </cell>
          <cell r="AN79533" t="b">
            <v>0</v>
          </cell>
          <cell r="AO79533" t="b">
            <v>0</v>
          </cell>
          <cell r="AP79533" t="b">
            <v>0</v>
          </cell>
          <cell r="AQ79533" t="b">
            <v>0</v>
          </cell>
          <cell r="AR79533" t="b">
            <v>0</v>
          </cell>
          <cell r="AS79533" t="b">
            <v>0</v>
          </cell>
          <cell r="AT79533" t="b">
            <v>0</v>
          </cell>
          <cell r="AU79533" t="b">
            <v>0</v>
          </cell>
          <cell r="AV79533" t="b">
            <v>0</v>
          </cell>
          <cell r="AW79533" t="b">
            <v>0</v>
          </cell>
        </row>
        <row r="79534">
          <cell r="S79534" t="str">
            <v>MONDAWMIN</v>
          </cell>
          <cell r="AF79534">
            <v>1</v>
          </cell>
          <cell r="AG79534">
            <v>1</v>
          </cell>
          <cell r="AH79534" t="b">
            <v>0</v>
          </cell>
          <cell r="AI79534" t="b">
            <v>0</v>
          </cell>
          <cell r="AJ79534" t="b">
            <v>0</v>
          </cell>
          <cell r="AK79534" t="b">
            <v>0</v>
          </cell>
          <cell r="AL79534" t="b">
            <v>0</v>
          </cell>
          <cell r="AM79534" t="b">
            <v>0</v>
          </cell>
          <cell r="AN79534" t="b">
            <v>0</v>
          </cell>
          <cell r="AO79534" t="b">
            <v>0</v>
          </cell>
          <cell r="AP79534" t="b">
            <v>0</v>
          </cell>
          <cell r="AQ79534" t="b">
            <v>0</v>
          </cell>
          <cell r="AR79534" t="b">
            <v>0</v>
          </cell>
          <cell r="AS79534" t="b">
            <v>0</v>
          </cell>
          <cell r="AT79534" t="b">
            <v>0</v>
          </cell>
          <cell r="AU79534" t="b">
            <v>0</v>
          </cell>
          <cell r="AV79534" t="b">
            <v>0</v>
          </cell>
          <cell r="AW79534" t="b">
            <v>0</v>
          </cell>
        </row>
        <row r="79535">
          <cell r="S79535" t="str">
            <v>LANGSTON HUGHES</v>
          </cell>
          <cell r="AF79535">
            <v>1</v>
          </cell>
          <cell r="AG79535">
            <v>1</v>
          </cell>
          <cell r="AH79535" t="b">
            <v>0</v>
          </cell>
          <cell r="AI79535" t="b">
            <v>0</v>
          </cell>
          <cell r="AJ79535" t="b">
            <v>0</v>
          </cell>
          <cell r="AK79535" t="b">
            <v>0</v>
          </cell>
          <cell r="AL79535" t="b">
            <v>0</v>
          </cell>
          <cell r="AM79535" t="b">
            <v>0</v>
          </cell>
          <cell r="AN79535" t="b">
            <v>0</v>
          </cell>
          <cell r="AO79535" t="b">
            <v>0</v>
          </cell>
          <cell r="AP79535" t="b">
            <v>0</v>
          </cell>
          <cell r="AQ79535" t="b">
            <v>0</v>
          </cell>
          <cell r="AR79535" t="b">
            <v>0</v>
          </cell>
          <cell r="AS79535" t="b">
            <v>0</v>
          </cell>
          <cell r="AT79535" t="b">
            <v>0</v>
          </cell>
          <cell r="AU79535" t="b">
            <v>0</v>
          </cell>
          <cell r="AV79535" t="b">
            <v>0</v>
          </cell>
          <cell r="AW79535" t="b">
            <v>0</v>
          </cell>
        </row>
        <row r="79536">
          <cell r="S79536" t="str">
            <v>ORIGINAL NORTHWOOD</v>
          </cell>
          <cell r="AF79536">
            <v>0</v>
          </cell>
          <cell r="AG79536">
            <v>1</v>
          </cell>
          <cell r="AH79536" t="b">
            <v>0</v>
          </cell>
          <cell r="AI79536" t="b">
            <v>0</v>
          </cell>
          <cell r="AJ79536" t="b">
            <v>0</v>
          </cell>
          <cell r="AK79536" t="b">
            <v>0</v>
          </cell>
          <cell r="AL79536" t="b">
            <v>0</v>
          </cell>
          <cell r="AM79536" t="b">
            <v>0</v>
          </cell>
          <cell r="AN79536" t="b">
            <v>0</v>
          </cell>
          <cell r="AO79536" t="b">
            <v>0</v>
          </cell>
          <cell r="AP79536" t="b">
            <v>0</v>
          </cell>
          <cell r="AQ79536" t="b">
            <v>0</v>
          </cell>
          <cell r="AR79536" t="b">
            <v>0</v>
          </cell>
          <cell r="AS79536" t="b">
            <v>0</v>
          </cell>
          <cell r="AT79536" t="b">
            <v>0</v>
          </cell>
          <cell r="AU79536" t="b">
            <v>0</v>
          </cell>
          <cell r="AV79536" t="b">
            <v>0</v>
          </cell>
          <cell r="AW79536" t="b">
            <v>0</v>
          </cell>
        </row>
        <row r="79537">
          <cell r="S79537" t="str">
            <v>SANDTOWN-WINCHESTER</v>
          </cell>
          <cell r="AF79537">
            <v>1</v>
          </cell>
          <cell r="AG79537">
            <v>1</v>
          </cell>
          <cell r="AH79537" t="b">
            <v>0</v>
          </cell>
          <cell r="AI79537" t="b">
            <v>0</v>
          </cell>
          <cell r="AJ79537" t="b">
            <v>0</v>
          </cell>
          <cell r="AK79537" t="b">
            <v>0</v>
          </cell>
          <cell r="AL79537" t="b">
            <v>0</v>
          </cell>
          <cell r="AM79537" t="b">
            <v>0</v>
          </cell>
          <cell r="AN79537" t="b">
            <v>0</v>
          </cell>
          <cell r="AO79537" t="b">
            <v>0</v>
          </cell>
          <cell r="AP79537" t="b">
            <v>0</v>
          </cell>
          <cell r="AQ79537" t="b">
            <v>0</v>
          </cell>
          <cell r="AR79537" t="b">
            <v>0</v>
          </cell>
          <cell r="AS79537" t="b">
            <v>0</v>
          </cell>
          <cell r="AT79537" t="b">
            <v>0</v>
          </cell>
          <cell r="AU79537" t="b">
            <v>0</v>
          </cell>
          <cell r="AV79537" t="b">
            <v>0</v>
          </cell>
          <cell r="AW79537" t="b">
            <v>0</v>
          </cell>
        </row>
        <row r="79538">
          <cell r="S79538" t="str">
            <v>EASTERWOOD</v>
          </cell>
          <cell r="AF79538">
            <v>1</v>
          </cell>
          <cell r="AG79538">
            <v>1</v>
          </cell>
          <cell r="AH79538" t="b">
            <v>0</v>
          </cell>
          <cell r="AI79538" t="b">
            <v>0</v>
          </cell>
          <cell r="AJ79538" t="b">
            <v>0</v>
          </cell>
          <cell r="AK79538" t="b">
            <v>0</v>
          </cell>
          <cell r="AL79538" t="b">
            <v>0</v>
          </cell>
          <cell r="AM79538" t="b">
            <v>0</v>
          </cell>
          <cell r="AN79538" t="b">
            <v>0</v>
          </cell>
          <cell r="AO79538" t="b">
            <v>0</v>
          </cell>
          <cell r="AP79538" t="b">
            <v>0</v>
          </cell>
          <cell r="AQ79538" t="b">
            <v>0</v>
          </cell>
          <cell r="AR79538" t="b">
            <v>0</v>
          </cell>
          <cell r="AS79538" t="b">
            <v>0</v>
          </cell>
          <cell r="AT79538" t="b">
            <v>0</v>
          </cell>
          <cell r="AU79538" t="b">
            <v>0</v>
          </cell>
          <cell r="AV79538" t="b">
            <v>0</v>
          </cell>
          <cell r="AW79538" t="b">
            <v>0</v>
          </cell>
        </row>
        <row r="79539">
          <cell r="S79539" t="str">
            <v>ELLWOOD PARK/MONUMENT</v>
          </cell>
          <cell r="AF79539">
            <v>0</v>
          </cell>
          <cell r="AG79539">
            <v>0</v>
          </cell>
          <cell r="AH79539" t="b">
            <v>0</v>
          </cell>
          <cell r="AI79539" t="b">
            <v>0</v>
          </cell>
          <cell r="AJ79539" t="b">
            <v>0</v>
          </cell>
          <cell r="AK79539" t="b">
            <v>0</v>
          </cell>
          <cell r="AL79539" t="b">
            <v>0</v>
          </cell>
          <cell r="AM79539" t="b">
            <v>0</v>
          </cell>
          <cell r="AN79539" t="b">
            <v>0</v>
          </cell>
          <cell r="AO79539" t="b">
            <v>0</v>
          </cell>
          <cell r="AP79539" t="b">
            <v>0</v>
          </cell>
          <cell r="AQ79539" t="b">
            <v>0</v>
          </cell>
          <cell r="AR79539" t="b">
            <v>0</v>
          </cell>
          <cell r="AS79539" t="b">
            <v>0</v>
          </cell>
          <cell r="AT79539" t="b">
            <v>0</v>
          </cell>
          <cell r="AU79539" t="b">
            <v>0</v>
          </cell>
          <cell r="AV79539" t="b">
            <v>0</v>
          </cell>
          <cell r="AW79539" t="b">
            <v>0</v>
          </cell>
        </row>
        <row r="79540">
          <cell r="S79540" t="str">
            <v>DORCHESTER</v>
          </cell>
          <cell r="AF79540">
            <v>1</v>
          </cell>
          <cell r="AG79540">
            <v>1</v>
          </cell>
          <cell r="AH79540" t="b">
            <v>0</v>
          </cell>
          <cell r="AI79540" t="b">
            <v>0</v>
          </cell>
          <cell r="AJ79540" t="b">
            <v>0</v>
          </cell>
          <cell r="AK79540" t="b">
            <v>0</v>
          </cell>
          <cell r="AL79540" t="b">
            <v>0</v>
          </cell>
          <cell r="AM79540" t="b">
            <v>0</v>
          </cell>
          <cell r="AN79540" t="b">
            <v>0</v>
          </cell>
          <cell r="AO79540" t="b">
            <v>0</v>
          </cell>
          <cell r="AP79540" t="b">
            <v>0</v>
          </cell>
          <cell r="AQ79540" t="b">
            <v>0</v>
          </cell>
          <cell r="AR79540" t="b">
            <v>0</v>
          </cell>
          <cell r="AS79540" t="b">
            <v>0</v>
          </cell>
          <cell r="AT79540" t="b">
            <v>0</v>
          </cell>
          <cell r="AU79540" t="b">
            <v>0</v>
          </cell>
          <cell r="AV79540" t="b">
            <v>0</v>
          </cell>
          <cell r="AW79540" t="b">
            <v>0</v>
          </cell>
        </row>
        <row r="79541">
          <cell r="S79541" t="str">
            <v>FALLSTAFF</v>
          </cell>
          <cell r="AF79541">
            <v>0</v>
          </cell>
          <cell r="AG79541">
            <v>1</v>
          </cell>
          <cell r="AH79541" t="b">
            <v>0</v>
          </cell>
          <cell r="AI79541" t="b">
            <v>0</v>
          </cell>
          <cell r="AJ79541" t="b">
            <v>0</v>
          </cell>
          <cell r="AK79541" t="b">
            <v>0</v>
          </cell>
          <cell r="AL79541" t="b">
            <v>0</v>
          </cell>
          <cell r="AM79541" t="b">
            <v>0</v>
          </cell>
          <cell r="AN79541" t="b">
            <v>0</v>
          </cell>
          <cell r="AO79541" t="b">
            <v>0</v>
          </cell>
          <cell r="AP79541" t="b">
            <v>0</v>
          </cell>
          <cell r="AQ79541" t="b">
            <v>0</v>
          </cell>
          <cell r="AR79541" t="b">
            <v>0</v>
          </cell>
          <cell r="AS79541" t="b">
            <v>0</v>
          </cell>
          <cell r="AT79541" t="b">
            <v>0</v>
          </cell>
          <cell r="AU79541" t="b">
            <v>0</v>
          </cell>
          <cell r="AV79541" t="b">
            <v>0</v>
          </cell>
          <cell r="AW79541" t="b">
            <v>0</v>
          </cell>
        </row>
        <row r="79542">
          <cell r="S79542" t="str">
            <v>BALTIMORE-LINWOOD</v>
          </cell>
          <cell r="AF79542">
            <v>0</v>
          </cell>
          <cell r="AG79542">
            <v>0</v>
          </cell>
          <cell r="AH79542" t="b">
            <v>0</v>
          </cell>
          <cell r="AI79542" t="b">
            <v>0</v>
          </cell>
          <cell r="AJ79542" t="b">
            <v>0</v>
          </cell>
          <cell r="AK79542" t="b">
            <v>0</v>
          </cell>
          <cell r="AL79542" t="b">
            <v>0</v>
          </cell>
          <cell r="AM79542" t="b">
            <v>0</v>
          </cell>
          <cell r="AN79542" t="b">
            <v>0</v>
          </cell>
          <cell r="AO79542" t="b">
            <v>0</v>
          </cell>
          <cell r="AP79542" t="b">
            <v>0</v>
          </cell>
          <cell r="AQ79542" t="b">
            <v>0</v>
          </cell>
          <cell r="AR79542" t="b">
            <v>0</v>
          </cell>
          <cell r="AS79542" t="b">
            <v>0</v>
          </cell>
          <cell r="AT79542" t="b">
            <v>0</v>
          </cell>
          <cell r="AU79542" t="b">
            <v>0</v>
          </cell>
          <cell r="AV79542" t="b">
            <v>0</v>
          </cell>
          <cell r="AW79542" t="b">
            <v>0</v>
          </cell>
        </row>
        <row r="79543">
          <cell r="S79543" t="str">
            <v>NEW SOUTHWEST/MOUNT CLARE</v>
          </cell>
          <cell r="AF79543">
            <v>1</v>
          </cell>
          <cell r="AG79543">
            <v>1</v>
          </cell>
          <cell r="AH79543" t="b">
            <v>0</v>
          </cell>
          <cell r="AI79543" t="b">
            <v>0</v>
          </cell>
          <cell r="AJ79543" t="b">
            <v>0</v>
          </cell>
          <cell r="AK79543" t="b">
            <v>0</v>
          </cell>
          <cell r="AL79543" t="b">
            <v>0</v>
          </cell>
          <cell r="AM79543" t="b">
            <v>0</v>
          </cell>
          <cell r="AN79543" t="b">
            <v>0</v>
          </cell>
          <cell r="AO79543" t="b">
            <v>0</v>
          </cell>
          <cell r="AP79543" t="b">
            <v>0</v>
          </cell>
          <cell r="AQ79543" t="b">
            <v>0</v>
          </cell>
          <cell r="AR79543" t="b">
            <v>0</v>
          </cell>
          <cell r="AS79543" t="b">
            <v>0</v>
          </cell>
          <cell r="AT79543" t="b">
            <v>0</v>
          </cell>
          <cell r="AU79543" t="b">
            <v>0</v>
          </cell>
          <cell r="AV79543" t="b">
            <v>0</v>
          </cell>
          <cell r="AW79543" t="b">
            <v>0</v>
          </cell>
        </row>
        <row r="79544">
          <cell r="S79544" t="str">
            <v>UPTON</v>
          </cell>
          <cell r="AF79544">
            <v>1</v>
          </cell>
          <cell r="AG79544">
            <v>1</v>
          </cell>
          <cell r="AH79544" t="b">
            <v>0</v>
          </cell>
          <cell r="AI79544" t="b">
            <v>0</v>
          </cell>
          <cell r="AJ79544" t="b">
            <v>0</v>
          </cell>
          <cell r="AK79544" t="b">
            <v>0</v>
          </cell>
          <cell r="AL79544" t="b">
            <v>0</v>
          </cell>
          <cell r="AM79544" t="b">
            <v>0</v>
          </cell>
          <cell r="AN79544" t="b">
            <v>0</v>
          </cell>
          <cell r="AO79544" t="b">
            <v>0</v>
          </cell>
          <cell r="AP79544" t="b">
            <v>0</v>
          </cell>
          <cell r="AQ79544" t="b">
            <v>0</v>
          </cell>
          <cell r="AR79544" t="b">
            <v>0</v>
          </cell>
          <cell r="AS79544" t="b">
            <v>0</v>
          </cell>
          <cell r="AT79544" t="b">
            <v>0</v>
          </cell>
          <cell r="AU79544" t="b">
            <v>0</v>
          </cell>
          <cell r="AV79544" t="b">
            <v>0</v>
          </cell>
          <cell r="AW79544" t="b">
            <v>0</v>
          </cell>
        </row>
        <row r="79545">
          <cell r="S79545" t="str">
            <v>EVERGREEN LAWN</v>
          </cell>
          <cell r="AF79545">
            <v>1</v>
          </cell>
          <cell r="AG79545">
            <v>1</v>
          </cell>
          <cell r="AH79545" t="b">
            <v>0</v>
          </cell>
          <cell r="AI79545" t="b">
            <v>0</v>
          </cell>
          <cell r="AJ79545" t="b">
            <v>0</v>
          </cell>
          <cell r="AK79545" t="b">
            <v>0</v>
          </cell>
          <cell r="AL79545" t="b">
            <v>0</v>
          </cell>
          <cell r="AM79545" t="b">
            <v>0</v>
          </cell>
          <cell r="AN79545" t="b">
            <v>0</v>
          </cell>
          <cell r="AO79545" t="b">
            <v>0</v>
          </cell>
          <cell r="AP79545" t="b">
            <v>0</v>
          </cell>
          <cell r="AQ79545" t="b">
            <v>0</v>
          </cell>
          <cell r="AR79545" t="b">
            <v>0</v>
          </cell>
          <cell r="AS79545" t="b">
            <v>0</v>
          </cell>
          <cell r="AT79545" t="b">
            <v>0</v>
          </cell>
          <cell r="AU79545" t="b">
            <v>0</v>
          </cell>
          <cell r="AV79545" t="b">
            <v>0</v>
          </cell>
          <cell r="AW79545" t="b">
            <v>0</v>
          </cell>
        </row>
        <row r="79546">
          <cell r="S79546" t="str">
            <v>PENN NORTH</v>
          </cell>
          <cell r="AF79546">
            <v>1</v>
          </cell>
          <cell r="AG79546">
            <v>1</v>
          </cell>
          <cell r="AH79546" t="b">
            <v>0</v>
          </cell>
          <cell r="AI79546" t="b">
            <v>0</v>
          </cell>
          <cell r="AJ79546" t="b">
            <v>0</v>
          </cell>
          <cell r="AK79546" t="b">
            <v>0</v>
          </cell>
          <cell r="AL79546" t="b">
            <v>0</v>
          </cell>
          <cell r="AM79546" t="b">
            <v>0</v>
          </cell>
          <cell r="AN79546" t="b">
            <v>0</v>
          </cell>
          <cell r="AO79546" t="b">
            <v>0</v>
          </cell>
          <cell r="AP79546" t="b">
            <v>0</v>
          </cell>
          <cell r="AQ79546" t="b">
            <v>0</v>
          </cell>
          <cell r="AR79546" t="b">
            <v>0</v>
          </cell>
          <cell r="AS79546" t="b">
            <v>0</v>
          </cell>
          <cell r="AT79546" t="b">
            <v>0</v>
          </cell>
          <cell r="AU79546" t="b">
            <v>0</v>
          </cell>
          <cell r="AV79546" t="b">
            <v>0</v>
          </cell>
          <cell r="AW79546" t="b">
            <v>0</v>
          </cell>
        </row>
        <row r="79547">
          <cell r="S79547" t="str">
            <v>BARCLAY</v>
          </cell>
          <cell r="AF79547">
            <v>0</v>
          </cell>
          <cell r="AG79547">
            <v>0</v>
          </cell>
          <cell r="AH79547" t="b">
            <v>0</v>
          </cell>
          <cell r="AI79547" t="b">
            <v>0</v>
          </cell>
          <cell r="AJ79547" t="b">
            <v>0</v>
          </cell>
          <cell r="AK79547" t="b">
            <v>0</v>
          </cell>
          <cell r="AL79547" t="b">
            <v>0</v>
          </cell>
          <cell r="AM79547" t="b">
            <v>0</v>
          </cell>
          <cell r="AN79547" t="b">
            <v>0</v>
          </cell>
          <cell r="AO79547" t="b">
            <v>0</v>
          </cell>
          <cell r="AP79547" t="b">
            <v>0</v>
          </cell>
          <cell r="AQ79547" t="b">
            <v>0</v>
          </cell>
          <cell r="AR79547" t="b">
            <v>0</v>
          </cell>
          <cell r="AS79547" t="b">
            <v>0</v>
          </cell>
          <cell r="AT79547" t="b">
            <v>0</v>
          </cell>
          <cell r="AU79547" t="b">
            <v>0</v>
          </cell>
          <cell r="AV79547" t="b">
            <v>0</v>
          </cell>
          <cell r="AW79547" t="b">
            <v>0</v>
          </cell>
        </row>
        <row r="79548">
          <cell r="S79548" t="str">
            <v>LAKELAND</v>
          </cell>
          <cell r="AF79548">
            <v>1</v>
          </cell>
          <cell r="AG79548">
            <v>1</v>
          </cell>
          <cell r="AH79548" t="b">
            <v>0</v>
          </cell>
          <cell r="AI79548" t="b">
            <v>0</v>
          </cell>
          <cell r="AJ79548" t="b">
            <v>0</v>
          </cell>
          <cell r="AK79548" t="b">
            <v>0</v>
          </cell>
          <cell r="AL79548" t="b">
            <v>0</v>
          </cell>
          <cell r="AM79548" t="b">
            <v>0</v>
          </cell>
          <cell r="AN79548" t="b">
            <v>0</v>
          </cell>
          <cell r="AO79548" t="b">
            <v>0</v>
          </cell>
          <cell r="AP79548" t="b">
            <v>0</v>
          </cell>
          <cell r="AQ79548" t="b">
            <v>0</v>
          </cell>
          <cell r="AR79548" t="b">
            <v>0</v>
          </cell>
          <cell r="AS79548" t="b">
            <v>0</v>
          </cell>
          <cell r="AT79548" t="b">
            <v>0</v>
          </cell>
          <cell r="AU79548" t="b">
            <v>0</v>
          </cell>
          <cell r="AV79548" t="b">
            <v>0</v>
          </cell>
          <cell r="AW79548" t="b">
            <v>0</v>
          </cell>
        </row>
        <row r="79549">
          <cell r="S79549" t="str">
            <v>SAINT PAUL</v>
          </cell>
          <cell r="AF79549">
            <v>0</v>
          </cell>
          <cell r="AG79549">
            <v>0</v>
          </cell>
          <cell r="AH79549" t="b">
            <v>0</v>
          </cell>
          <cell r="AI79549" t="b">
            <v>0</v>
          </cell>
          <cell r="AJ79549" t="b">
            <v>0</v>
          </cell>
          <cell r="AK79549" t="b">
            <v>0</v>
          </cell>
          <cell r="AL79549" t="b">
            <v>0</v>
          </cell>
          <cell r="AM79549" t="b">
            <v>0</v>
          </cell>
          <cell r="AN79549" t="b">
            <v>0</v>
          </cell>
          <cell r="AO79549" t="b">
            <v>0</v>
          </cell>
          <cell r="AP79549" t="b">
            <v>0</v>
          </cell>
          <cell r="AQ79549" t="b">
            <v>0</v>
          </cell>
          <cell r="AR79549" t="b">
            <v>0</v>
          </cell>
          <cell r="AS79549" t="b">
            <v>0</v>
          </cell>
          <cell r="AT79549" t="b">
            <v>0</v>
          </cell>
          <cell r="AU79549" t="b">
            <v>0</v>
          </cell>
          <cell r="AV79549" t="b">
            <v>0</v>
          </cell>
          <cell r="AW79549" t="b">
            <v>0</v>
          </cell>
        </row>
        <row r="79550">
          <cell r="S79550" t="str">
            <v>HARLEM PARK</v>
          </cell>
          <cell r="AF79550">
            <v>1</v>
          </cell>
          <cell r="AG79550">
            <v>1</v>
          </cell>
          <cell r="AH79550" t="b">
            <v>0</v>
          </cell>
          <cell r="AI79550" t="b">
            <v>0</v>
          </cell>
          <cell r="AJ79550" t="b">
            <v>0</v>
          </cell>
          <cell r="AK79550" t="b">
            <v>0</v>
          </cell>
          <cell r="AL79550" t="b">
            <v>0</v>
          </cell>
          <cell r="AM79550" t="b">
            <v>0</v>
          </cell>
          <cell r="AN79550" t="b">
            <v>0</v>
          </cell>
          <cell r="AO79550" t="b">
            <v>0</v>
          </cell>
          <cell r="AP79550" t="b">
            <v>0</v>
          </cell>
          <cell r="AQ79550" t="b">
            <v>0</v>
          </cell>
          <cell r="AR79550" t="b">
            <v>0</v>
          </cell>
          <cell r="AS79550" t="b">
            <v>0</v>
          </cell>
          <cell r="AT79550" t="b">
            <v>0</v>
          </cell>
          <cell r="AU79550" t="b">
            <v>0</v>
          </cell>
          <cell r="AV79550" t="b">
            <v>0</v>
          </cell>
          <cell r="AW79550" t="b">
            <v>0</v>
          </cell>
        </row>
        <row r="79551">
          <cell r="S79551" t="str">
            <v>FRANKLIN SQUARE</v>
          </cell>
          <cell r="AF79551">
            <v>0</v>
          </cell>
          <cell r="AG79551">
            <v>1</v>
          </cell>
          <cell r="AH79551" t="b">
            <v>0</v>
          </cell>
          <cell r="AI79551" t="b">
            <v>0</v>
          </cell>
          <cell r="AJ79551" t="b">
            <v>0</v>
          </cell>
          <cell r="AK79551" t="b">
            <v>0</v>
          </cell>
          <cell r="AL79551" t="b">
            <v>0</v>
          </cell>
          <cell r="AM79551" t="b">
            <v>0</v>
          </cell>
          <cell r="AN79551" t="b">
            <v>0</v>
          </cell>
          <cell r="AO79551" t="b">
            <v>0</v>
          </cell>
          <cell r="AP79551" t="b">
            <v>0</v>
          </cell>
          <cell r="AQ79551" t="b">
            <v>0</v>
          </cell>
          <cell r="AR79551" t="b">
            <v>0</v>
          </cell>
          <cell r="AS79551" t="b">
            <v>0</v>
          </cell>
          <cell r="AT79551" t="b">
            <v>0</v>
          </cell>
          <cell r="AU79551" t="b">
            <v>0</v>
          </cell>
          <cell r="AV79551" t="b">
            <v>0</v>
          </cell>
          <cell r="AW79551" t="b">
            <v>0</v>
          </cell>
        </row>
        <row r="79552">
          <cell r="S79552" t="str">
            <v>CARROLLTON RIDGE</v>
          </cell>
          <cell r="AF79552">
            <v>1</v>
          </cell>
          <cell r="AG79552">
            <v>1</v>
          </cell>
          <cell r="AH79552" t="b">
            <v>0</v>
          </cell>
          <cell r="AI79552" t="b">
            <v>0</v>
          </cell>
          <cell r="AJ79552" t="b">
            <v>0</v>
          </cell>
          <cell r="AK79552" t="b">
            <v>0</v>
          </cell>
          <cell r="AL79552" t="b">
            <v>0</v>
          </cell>
          <cell r="AM79552" t="b">
            <v>0</v>
          </cell>
          <cell r="AN79552" t="b">
            <v>0</v>
          </cell>
          <cell r="AO79552" t="b">
            <v>0</v>
          </cell>
          <cell r="AP79552" t="b">
            <v>0</v>
          </cell>
          <cell r="AQ79552" t="b">
            <v>0</v>
          </cell>
          <cell r="AR79552" t="b">
            <v>0</v>
          </cell>
          <cell r="AS79552" t="b">
            <v>0</v>
          </cell>
          <cell r="AT79552" t="b">
            <v>0</v>
          </cell>
          <cell r="AU79552" t="b">
            <v>0</v>
          </cell>
          <cell r="AV79552" t="b">
            <v>0</v>
          </cell>
          <cell r="AW79552" t="b">
            <v>0</v>
          </cell>
        </row>
        <row r="79553">
          <cell r="S79553" t="str">
            <v>CARROLLTON RIDGE</v>
          </cell>
          <cell r="AF79553">
            <v>1</v>
          </cell>
          <cell r="AG79553">
            <v>1</v>
          </cell>
          <cell r="AH79553" t="b">
            <v>0</v>
          </cell>
          <cell r="AI79553" t="b">
            <v>0</v>
          </cell>
          <cell r="AJ79553" t="b">
            <v>0</v>
          </cell>
          <cell r="AK79553" t="b">
            <v>0</v>
          </cell>
          <cell r="AL79553" t="b">
            <v>0</v>
          </cell>
          <cell r="AM79553" t="b">
            <v>0</v>
          </cell>
          <cell r="AN79553" t="b">
            <v>0</v>
          </cell>
          <cell r="AO79553" t="b">
            <v>0</v>
          </cell>
          <cell r="AP79553" t="b">
            <v>0</v>
          </cell>
          <cell r="AQ79553" t="b">
            <v>0</v>
          </cell>
          <cell r="AR79553" t="b">
            <v>0</v>
          </cell>
          <cell r="AS79553" t="b">
            <v>0</v>
          </cell>
          <cell r="AT79553" t="b">
            <v>0</v>
          </cell>
          <cell r="AU79553" t="b">
            <v>0</v>
          </cell>
          <cell r="AV79553" t="b">
            <v>0</v>
          </cell>
          <cell r="AW79553" t="b">
            <v>0</v>
          </cell>
        </row>
        <row r="79554">
          <cell r="S79554" t="str">
            <v>WASHINGTON VILLAGE</v>
          </cell>
          <cell r="AF79554">
            <v>0</v>
          </cell>
          <cell r="AG79554">
            <v>1</v>
          </cell>
          <cell r="AH79554" t="b">
            <v>0</v>
          </cell>
          <cell r="AI79554" t="b">
            <v>0</v>
          </cell>
          <cell r="AJ79554" t="b">
            <v>0</v>
          </cell>
          <cell r="AK79554" t="b">
            <v>0</v>
          </cell>
          <cell r="AL79554" t="b">
            <v>0</v>
          </cell>
          <cell r="AM79554" t="b">
            <v>0</v>
          </cell>
          <cell r="AN79554" t="b">
            <v>0</v>
          </cell>
          <cell r="AO79554" t="b">
            <v>0</v>
          </cell>
          <cell r="AP79554" t="b">
            <v>0</v>
          </cell>
          <cell r="AQ79554" t="b">
            <v>0</v>
          </cell>
          <cell r="AR79554" t="b">
            <v>0</v>
          </cell>
          <cell r="AS79554" t="b">
            <v>0</v>
          </cell>
          <cell r="AT79554" t="b">
            <v>0</v>
          </cell>
          <cell r="AU79554" t="b">
            <v>0</v>
          </cell>
          <cell r="AV79554" t="b">
            <v>0</v>
          </cell>
          <cell r="AW79554" t="b">
            <v>0</v>
          </cell>
        </row>
        <row r="79555">
          <cell r="S79555" t="str">
            <v>SHIPLEY HILL</v>
          </cell>
          <cell r="AF79555">
            <v>1</v>
          </cell>
          <cell r="AG79555">
            <v>1</v>
          </cell>
          <cell r="AH79555" t="b">
            <v>0</v>
          </cell>
          <cell r="AI79555" t="b">
            <v>0</v>
          </cell>
          <cell r="AJ79555" t="b">
            <v>0</v>
          </cell>
          <cell r="AK79555" t="b">
            <v>0</v>
          </cell>
          <cell r="AL79555" t="b">
            <v>0</v>
          </cell>
          <cell r="AM79555" t="b">
            <v>0</v>
          </cell>
          <cell r="AN79555" t="b">
            <v>0</v>
          </cell>
          <cell r="AO79555" t="b">
            <v>0</v>
          </cell>
          <cell r="AP79555" t="b">
            <v>0</v>
          </cell>
          <cell r="AQ79555" t="b">
            <v>0</v>
          </cell>
          <cell r="AR79555" t="b">
            <v>0</v>
          </cell>
          <cell r="AS79555" t="b">
            <v>0</v>
          </cell>
          <cell r="AT79555" t="b">
            <v>0</v>
          </cell>
          <cell r="AU79555" t="b">
            <v>0</v>
          </cell>
          <cell r="AV79555" t="b">
            <v>0</v>
          </cell>
          <cell r="AW79555" t="b">
            <v>0</v>
          </cell>
        </row>
        <row r="79556">
          <cell r="S79556" t="str">
            <v>BROOKLYN</v>
          </cell>
          <cell r="AF79556">
            <v>1</v>
          </cell>
          <cell r="AG79556">
            <v>1</v>
          </cell>
          <cell r="AH79556" t="b">
            <v>0</v>
          </cell>
          <cell r="AI79556" t="b">
            <v>0</v>
          </cell>
          <cell r="AJ79556" t="b">
            <v>0</v>
          </cell>
          <cell r="AK79556" t="b">
            <v>0</v>
          </cell>
          <cell r="AL79556" t="b">
            <v>0</v>
          </cell>
          <cell r="AM79556" t="b">
            <v>0</v>
          </cell>
          <cell r="AN79556" t="b">
            <v>0</v>
          </cell>
          <cell r="AO79556" t="b">
            <v>0</v>
          </cell>
          <cell r="AP79556" t="b">
            <v>0</v>
          </cell>
          <cell r="AQ79556" t="b">
            <v>0</v>
          </cell>
          <cell r="AR79556" t="b">
            <v>0</v>
          </cell>
          <cell r="AS79556" t="b">
            <v>0</v>
          </cell>
          <cell r="AT79556" t="b">
            <v>0</v>
          </cell>
          <cell r="AU79556" t="b">
            <v>0</v>
          </cell>
          <cell r="AV79556" t="b">
            <v>0</v>
          </cell>
          <cell r="AW79556" t="b">
            <v>0</v>
          </cell>
        </row>
        <row r="79557">
          <cell r="S79557" t="str">
            <v>CARROLLTON RIDGE</v>
          </cell>
          <cell r="AF79557">
            <v>1</v>
          </cell>
          <cell r="AG79557">
            <v>1</v>
          </cell>
          <cell r="AH79557" t="b">
            <v>0</v>
          </cell>
          <cell r="AI79557" t="b">
            <v>0</v>
          </cell>
          <cell r="AJ79557" t="b">
            <v>0</v>
          </cell>
          <cell r="AK79557" t="b">
            <v>0</v>
          </cell>
          <cell r="AL79557" t="b">
            <v>0</v>
          </cell>
          <cell r="AM79557" t="b">
            <v>0</v>
          </cell>
          <cell r="AN79557" t="b">
            <v>0</v>
          </cell>
          <cell r="AO79557" t="b">
            <v>0</v>
          </cell>
          <cell r="AP79557" t="b">
            <v>0</v>
          </cell>
          <cell r="AQ79557" t="b">
            <v>0</v>
          </cell>
          <cell r="AR79557" t="b">
            <v>0</v>
          </cell>
          <cell r="AS79557" t="b">
            <v>0</v>
          </cell>
          <cell r="AT79557" t="b">
            <v>0</v>
          </cell>
          <cell r="AU79557" t="b">
            <v>0</v>
          </cell>
          <cell r="AV79557" t="b">
            <v>0</v>
          </cell>
          <cell r="AW79557" t="b">
            <v>0</v>
          </cell>
        </row>
        <row r="79558">
          <cell r="S79558" t="str">
            <v>NEW SOUTHWEST/MOUNT CLARE</v>
          </cell>
          <cell r="AF79558">
            <v>0</v>
          </cell>
          <cell r="AG79558">
            <v>1</v>
          </cell>
          <cell r="AH79558" t="b">
            <v>0</v>
          </cell>
          <cell r="AI79558" t="b">
            <v>0</v>
          </cell>
          <cell r="AJ79558" t="b">
            <v>0</v>
          </cell>
          <cell r="AK79558" t="b">
            <v>0</v>
          </cell>
          <cell r="AL79558" t="b">
            <v>0</v>
          </cell>
          <cell r="AM79558" t="b">
            <v>0</v>
          </cell>
          <cell r="AN79558" t="b">
            <v>0</v>
          </cell>
          <cell r="AO79558" t="b">
            <v>0</v>
          </cell>
          <cell r="AP79558" t="b">
            <v>0</v>
          </cell>
          <cell r="AQ79558" t="b">
            <v>0</v>
          </cell>
          <cell r="AR79558" t="b">
            <v>0</v>
          </cell>
          <cell r="AS79558" t="b">
            <v>0</v>
          </cell>
          <cell r="AT79558" t="b">
            <v>0</v>
          </cell>
          <cell r="AU79558" t="b">
            <v>0</v>
          </cell>
          <cell r="AV79558" t="b">
            <v>0</v>
          </cell>
          <cell r="AW79558" t="b">
            <v>0</v>
          </cell>
        </row>
        <row r="79559">
          <cell r="S79559" t="str">
            <v>MADISON-EASTEND</v>
          </cell>
          <cell r="AF79559">
            <v>1</v>
          </cell>
          <cell r="AG79559">
            <v>1</v>
          </cell>
          <cell r="AH79559" t="b">
            <v>0</v>
          </cell>
          <cell r="AI79559" t="b">
            <v>0</v>
          </cell>
          <cell r="AJ79559" t="b">
            <v>0</v>
          </cell>
          <cell r="AK79559" t="b">
            <v>0</v>
          </cell>
          <cell r="AL79559" t="b">
            <v>0</v>
          </cell>
          <cell r="AM79559" t="b">
            <v>0</v>
          </cell>
          <cell r="AN79559" t="b">
            <v>0</v>
          </cell>
          <cell r="AO79559" t="b">
            <v>0</v>
          </cell>
          <cell r="AP79559" t="b">
            <v>0</v>
          </cell>
          <cell r="AQ79559" t="b">
            <v>0</v>
          </cell>
          <cell r="AR79559" t="b">
            <v>0</v>
          </cell>
          <cell r="AS79559" t="b">
            <v>0</v>
          </cell>
          <cell r="AT79559" t="b">
            <v>0</v>
          </cell>
          <cell r="AU79559" t="b">
            <v>0</v>
          </cell>
          <cell r="AV79559" t="b">
            <v>0</v>
          </cell>
          <cell r="AW79559" t="b">
            <v>0</v>
          </cell>
        </row>
        <row r="79560">
          <cell r="S79560" t="str">
            <v>MADISON-EASTEND</v>
          </cell>
          <cell r="AF79560">
            <v>0</v>
          </cell>
          <cell r="AG79560">
            <v>0</v>
          </cell>
          <cell r="AH79560" t="b">
            <v>0</v>
          </cell>
          <cell r="AI79560" t="b">
            <v>0</v>
          </cell>
          <cell r="AJ79560" t="b">
            <v>0</v>
          </cell>
          <cell r="AK79560" t="b">
            <v>0</v>
          </cell>
          <cell r="AL79560" t="b">
            <v>0</v>
          </cell>
          <cell r="AM79560" t="b">
            <v>0</v>
          </cell>
          <cell r="AN79560" t="b">
            <v>0</v>
          </cell>
          <cell r="AO79560" t="b">
            <v>0</v>
          </cell>
          <cell r="AP79560" t="b">
            <v>0</v>
          </cell>
          <cell r="AQ79560" t="b">
            <v>0</v>
          </cell>
          <cell r="AR79560" t="b">
            <v>0</v>
          </cell>
          <cell r="AS79560" t="b">
            <v>0</v>
          </cell>
          <cell r="AT79560" t="b">
            <v>0</v>
          </cell>
          <cell r="AU79560" t="b">
            <v>0</v>
          </cell>
          <cell r="AV79560" t="b">
            <v>0</v>
          </cell>
          <cell r="AW79560" t="b">
            <v>0</v>
          </cell>
        </row>
        <row r="79561">
          <cell r="S79561" t="str">
            <v>EAST BALTIMORE MIDWAY</v>
          </cell>
          <cell r="AF79561">
            <v>1</v>
          </cell>
          <cell r="AG79561">
            <v>1</v>
          </cell>
          <cell r="AH79561" t="b">
            <v>0</v>
          </cell>
          <cell r="AI79561" t="b">
            <v>0</v>
          </cell>
          <cell r="AJ79561" t="b">
            <v>0</v>
          </cell>
          <cell r="AK79561" t="b">
            <v>0</v>
          </cell>
          <cell r="AL79561" t="b">
            <v>0</v>
          </cell>
          <cell r="AM79561" t="b">
            <v>0</v>
          </cell>
          <cell r="AN79561" t="b">
            <v>0</v>
          </cell>
          <cell r="AO79561" t="b">
            <v>0</v>
          </cell>
          <cell r="AP79561" t="b">
            <v>0</v>
          </cell>
          <cell r="AQ79561" t="b">
            <v>0</v>
          </cell>
          <cell r="AR79561" t="b">
            <v>0</v>
          </cell>
          <cell r="AS79561" t="b">
            <v>0</v>
          </cell>
          <cell r="AT79561" t="b">
            <v>0</v>
          </cell>
          <cell r="AU79561" t="b">
            <v>0</v>
          </cell>
          <cell r="AV79561" t="b">
            <v>0</v>
          </cell>
          <cell r="AW79561" t="b">
            <v>0</v>
          </cell>
        </row>
        <row r="79562">
          <cell r="S79562" t="str">
            <v>FOUR BY FOUR</v>
          </cell>
          <cell r="AF79562">
            <v>1</v>
          </cell>
          <cell r="AG79562">
            <v>1</v>
          </cell>
          <cell r="AH79562" t="b">
            <v>0</v>
          </cell>
          <cell r="AI79562" t="b">
            <v>0</v>
          </cell>
          <cell r="AJ79562" t="b">
            <v>0</v>
          </cell>
          <cell r="AK79562" t="b">
            <v>0</v>
          </cell>
          <cell r="AL79562" t="b">
            <v>0</v>
          </cell>
          <cell r="AM79562" t="b">
            <v>0</v>
          </cell>
          <cell r="AN79562" t="b">
            <v>0</v>
          </cell>
          <cell r="AO79562" t="b">
            <v>0</v>
          </cell>
          <cell r="AP79562" t="b">
            <v>0</v>
          </cell>
          <cell r="AQ79562" t="b">
            <v>0</v>
          </cell>
          <cell r="AR79562" t="b">
            <v>0</v>
          </cell>
          <cell r="AS79562" t="b">
            <v>0</v>
          </cell>
          <cell r="AT79562" t="b">
            <v>0</v>
          </cell>
          <cell r="AU79562" t="b">
            <v>0</v>
          </cell>
          <cell r="AV79562" t="b">
            <v>0</v>
          </cell>
          <cell r="AW79562" t="b">
            <v>0</v>
          </cell>
        </row>
        <row r="79563">
          <cell r="S79563" t="str">
            <v>DRUID HEIGHTS</v>
          </cell>
          <cell r="AF79563">
            <v>1</v>
          </cell>
          <cell r="AG79563">
            <v>1</v>
          </cell>
          <cell r="AH79563" t="b">
            <v>0</v>
          </cell>
          <cell r="AI79563" t="b">
            <v>0</v>
          </cell>
          <cell r="AJ79563" t="b">
            <v>0</v>
          </cell>
          <cell r="AK79563" t="b">
            <v>0</v>
          </cell>
          <cell r="AL79563" t="b">
            <v>0</v>
          </cell>
          <cell r="AM79563" t="b">
            <v>0</v>
          </cell>
          <cell r="AN79563" t="b">
            <v>0</v>
          </cell>
          <cell r="AO79563" t="b">
            <v>0</v>
          </cell>
          <cell r="AP79563" t="b">
            <v>0</v>
          </cell>
          <cell r="AQ79563" t="b">
            <v>0</v>
          </cell>
          <cell r="AR79563" t="b">
            <v>0</v>
          </cell>
          <cell r="AS79563" t="b">
            <v>0</v>
          </cell>
          <cell r="AT79563" t="b">
            <v>0</v>
          </cell>
          <cell r="AU79563" t="b">
            <v>0</v>
          </cell>
          <cell r="AV79563" t="b">
            <v>0</v>
          </cell>
          <cell r="AW79563" t="b">
            <v>0</v>
          </cell>
        </row>
        <row r="79564">
          <cell r="S79564" t="str">
            <v>BARCLAY</v>
          </cell>
          <cell r="AF79564">
            <v>1</v>
          </cell>
          <cell r="AG79564">
            <v>1</v>
          </cell>
          <cell r="AH79564" t="b">
            <v>0</v>
          </cell>
          <cell r="AI79564" t="b">
            <v>0</v>
          </cell>
          <cell r="AJ79564" t="b">
            <v>0</v>
          </cell>
          <cell r="AK79564" t="b">
            <v>0</v>
          </cell>
          <cell r="AL79564" t="b">
            <v>0</v>
          </cell>
          <cell r="AM79564" t="b">
            <v>0</v>
          </cell>
          <cell r="AN79564" t="b">
            <v>0</v>
          </cell>
          <cell r="AO79564" t="b">
            <v>0</v>
          </cell>
          <cell r="AP79564" t="b">
            <v>0</v>
          </cell>
          <cell r="AQ79564" t="b">
            <v>0</v>
          </cell>
          <cell r="AR79564" t="b">
            <v>0</v>
          </cell>
          <cell r="AS79564" t="b">
            <v>0</v>
          </cell>
          <cell r="AT79564" t="b">
            <v>0</v>
          </cell>
          <cell r="AU79564" t="b">
            <v>0</v>
          </cell>
          <cell r="AV79564" t="b">
            <v>0</v>
          </cell>
          <cell r="AW79564" t="b">
            <v>0</v>
          </cell>
        </row>
        <row r="79565">
          <cell r="S79565" t="str">
            <v>MID-GOVANS</v>
          </cell>
          <cell r="AF79565">
            <v>1</v>
          </cell>
          <cell r="AG79565">
            <v>1</v>
          </cell>
          <cell r="AH79565" t="b">
            <v>0</v>
          </cell>
          <cell r="AI79565" t="b">
            <v>0</v>
          </cell>
          <cell r="AJ79565" t="b">
            <v>0</v>
          </cell>
          <cell r="AK79565" t="b">
            <v>0</v>
          </cell>
          <cell r="AL79565" t="b">
            <v>0</v>
          </cell>
          <cell r="AM79565" t="b">
            <v>0</v>
          </cell>
          <cell r="AN79565" t="b">
            <v>0</v>
          </cell>
          <cell r="AO79565" t="b">
            <v>0</v>
          </cell>
          <cell r="AP79565" t="b">
            <v>0</v>
          </cell>
          <cell r="AQ79565" t="b">
            <v>0</v>
          </cell>
          <cell r="AR79565" t="b">
            <v>0</v>
          </cell>
          <cell r="AS79565" t="b">
            <v>0</v>
          </cell>
          <cell r="AT79565" t="b">
            <v>0</v>
          </cell>
          <cell r="AU79565" t="b">
            <v>0</v>
          </cell>
          <cell r="AV79565" t="b">
            <v>0</v>
          </cell>
          <cell r="AW79565" t="b">
            <v>0</v>
          </cell>
        </row>
        <row r="79566">
          <cell r="S79566" t="str">
            <v>REMINGTON</v>
          </cell>
          <cell r="AF79566">
            <v>0</v>
          </cell>
          <cell r="AG79566">
            <v>1</v>
          </cell>
          <cell r="AH79566" t="b">
            <v>0</v>
          </cell>
          <cell r="AI79566" t="b">
            <v>0</v>
          </cell>
          <cell r="AJ79566" t="b">
            <v>0</v>
          </cell>
          <cell r="AK79566" t="b">
            <v>0</v>
          </cell>
          <cell r="AL79566" t="b">
            <v>0</v>
          </cell>
          <cell r="AM79566" t="b">
            <v>0</v>
          </cell>
          <cell r="AN79566" t="b">
            <v>0</v>
          </cell>
          <cell r="AO79566" t="b">
            <v>0</v>
          </cell>
          <cell r="AP79566" t="b">
            <v>0</v>
          </cell>
          <cell r="AQ79566" t="b">
            <v>0</v>
          </cell>
          <cell r="AR79566" t="b">
            <v>0</v>
          </cell>
          <cell r="AS79566" t="b">
            <v>0</v>
          </cell>
          <cell r="AT79566" t="b">
            <v>0</v>
          </cell>
          <cell r="AU79566" t="b">
            <v>0</v>
          </cell>
          <cell r="AV79566" t="b">
            <v>0</v>
          </cell>
          <cell r="AW79566" t="b">
            <v>0</v>
          </cell>
        </row>
        <row r="79567">
          <cell r="S79567" t="str">
            <v>BELAIR-EDISON</v>
          </cell>
          <cell r="AF79567">
            <v>0</v>
          </cell>
          <cell r="AG79567">
            <v>1</v>
          </cell>
          <cell r="AH79567" t="b">
            <v>0</v>
          </cell>
          <cell r="AI79567" t="b">
            <v>0</v>
          </cell>
          <cell r="AJ79567" t="b">
            <v>0</v>
          </cell>
          <cell r="AK79567" t="b">
            <v>0</v>
          </cell>
          <cell r="AL79567" t="b">
            <v>0</v>
          </cell>
          <cell r="AM79567" t="b">
            <v>0</v>
          </cell>
          <cell r="AN79567" t="b">
            <v>0</v>
          </cell>
          <cell r="AO79567" t="b">
            <v>0</v>
          </cell>
          <cell r="AP79567" t="b">
            <v>0</v>
          </cell>
          <cell r="AQ79567" t="b">
            <v>0</v>
          </cell>
          <cell r="AR79567" t="b">
            <v>0</v>
          </cell>
          <cell r="AS79567" t="b">
            <v>0</v>
          </cell>
          <cell r="AT79567" t="b">
            <v>0</v>
          </cell>
          <cell r="AU79567" t="b">
            <v>0</v>
          </cell>
          <cell r="AV79567" t="b">
            <v>0</v>
          </cell>
          <cell r="AW79567" t="b">
            <v>0</v>
          </cell>
        </row>
        <row r="79568">
          <cell r="S79568" t="str">
            <v>BELAIR-EDISON</v>
          </cell>
          <cell r="AF79568">
            <v>1</v>
          </cell>
          <cell r="AG79568">
            <v>1</v>
          </cell>
          <cell r="AH79568" t="b">
            <v>0</v>
          </cell>
          <cell r="AI79568" t="b">
            <v>0</v>
          </cell>
          <cell r="AJ79568" t="b">
            <v>0</v>
          </cell>
          <cell r="AK79568" t="b">
            <v>0</v>
          </cell>
          <cell r="AL79568" t="b">
            <v>0</v>
          </cell>
          <cell r="AM79568" t="b">
            <v>0</v>
          </cell>
          <cell r="AN79568" t="b">
            <v>0</v>
          </cell>
          <cell r="AO79568" t="b">
            <v>0</v>
          </cell>
          <cell r="AP79568" t="b">
            <v>0</v>
          </cell>
          <cell r="AQ79568" t="b">
            <v>0</v>
          </cell>
          <cell r="AR79568" t="b">
            <v>0</v>
          </cell>
          <cell r="AS79568" t="b">
            <v>0</v>
          </cell>
          <cell r="AT79568" t="b">
            <v>0</v>
          </cell>
          <cell r="AU79568" t="b">
            <v>0</v>
          </cell>
          <cell r="AV79568" t="b">
            <v>0</v>
          </cell>
          <cell r="AW79568" t="b">
            <v>0</v>
          </cell>
        </row>
        <row r="79569">
          <cell r="S79569" t="str">
            <v>ARLINGTON</v>
          </cell>
          <cell r="AF79569">
            <v>1</v>
          </cell>
          <cell r="AG79569">
            <v>1</v>
          </cell>
          <cell r="AH79569" t="b">
            <v>0</v>
          </cell>
          <cell r="AI79569" t="b">
            <v>0</v>
          </cell>
          <cell r="AJ79569" t="b">
            <v>0</v>
          </cell>
          <cell r="AK79569" t="b">
            <v>0</v>
          </cell>
          <cell r="AL79569" t="b">
            <v>0</v>
          </cell>
          <cell r="AM79569" t="b">
            <v>0</v>
          </cell>
          <cell r="AN79569" t="b">
            <v>0</v>
          </cell>
          <cell r="AO79569" t="b">
            <v>0</v>
          </cell>
          <cell r="AP79569" t="b">
            <v>0</v>
          </cell>
          <cell r="AQ79569" t="b">
            <v>0</v>
          </cell>
          <cell r="AR79569" t="b">
            <v>0</v>
          </cell>
          <cell r="AS79569" t="b">
            <v>0</v>
          </cell>
          <cell r="AT79569" t="b">
            <v>0</v>
          </cell>
          <cell r="AU79569" t="b">
            <v>0</v>
          </cell>
          <cell r="AV79569" t="b">
            <v>0</v>
          </cell>
          <cell r="AW79569" t="b">
            <v>0</v>
          </cell>
        </row>
        <row r="79570">
          <cell r="S79570" t="str">
            <v>CAMERON VILLAGE</v>
          </cell>
          <cell r="AF79570">
            <v>1</v>
          </cell>
          <cell r="AG79570">
            <v>1</v>
          </cell>
          <cell r="AH79570" t="b">
            <v>0</v>
          </cell>
          <cell r="AI79570" t="b">
            <v>0</v>
          </cell>
          <cell r="AJ79570" t="b">
            <v>0</v>
          </cell>
          <cell r="AK79570" t="b">
            <v>0</v>
          </cell>
          <cell r="AL79570" t="b">
            <v>0</v>
          </cell>
          <cell r="AM79570" t="b">
            <v>0</v>
          </cell>
          <cell r="AN79570" t="b">
            <v>0</v>
          </cell>
          <cell r="AO79570" t="b">
            <v>0</v>
          </cell>
          <cell r="AP79570" t="b">
            <v>0</v>
          </cell>
          <cell r="AQ79570" t="b">
            <v>0</v>
          </cell>
          <cell r="AR79570" t="b">
            <v>0</v>
          </cell>
          <cell r="AS79570" t="b">
            <v>0</v>
          </cell>
          <cell r="AT79570" t="b">
            <v>0</v>
          </cell>
          <cell r="AU79570" t="b">
            <v>0</v>
          </cell>
          <cell r="AV79570" t="b">
            <v>0</v>
          </cell>
          <cell r="AW79570" t="b">
            <v>0</v>
          </cell>
        </row>
        <row r="79571">
          <cell r="S79571" t="str">
            <v>COLDSTREAM HOMESTEAD MONTEBELL</v>
          </cell>
          <cell r="AF79571">
            <v>1</v>
          </cell>
          <cell r="AG79571">
            <v>1</v>
          </cell>
          <cell r="AH79571" t="b">
            <v>0</v>
          </cell>
          <cell r="AI79571" t="b">
            <v>0</v>
          </cell>
          <cell r="AJ79571" t="b">
            <v>0</v>
          </cell>
          <cell r="AK79571" t="b">
            <v>0</v>
          </cell>
          <cell r="AL79571" t="b">
            <v>0</v>
          </cell>
          <cell r="AM79571" t="b">
            <v>0</v>
          </cell>
          <cell r="AN79571" t="b">
            <v>0</v>
          </cell>
          <cell r="AO79571" t="b">
            <v>0</v>
          </cell>
          <cell r="AP79571" t="b">
            <v>0</v>
          </cell>
          <cell r="AQ79571" t="b">
            <v>0</v>
          </cell>
          <cell r="AR79571" t="b">
            <v>0</v>
          </cell>
          <cell r="AS79571" t="b">
            <v>0</v>
          </cell>
          <cell r="AT79571" t="b">
            <v>0</v>
          </cell>
          <cell r="AU79571" t="b">
            <v>0</v>
          </cell>
          <cell r="AV79571" t="b">
            <v>0</v>
          </cell>
          <cell r="AW79571" t="b">
            <v>0</v>
          </cell>
        </row>
        <row r="79572">
          <cell r="S79572" t="str">
            <v>EDNOR GARDENS-LAKESIDE</v>
          </cell>
          <cell r="AF79572">
            <v>1</v>
          </cell>
          <cell r="AG79572">
            <v>1</v>
          </cell>
          <cell r="AH79572" t="b">
            <v>0</v>
          </cell>
          <cell r="AI79572" t="b">
            <v>0</v>
          </cell>
          <cell r="AJ79572" t="b">
            <v>0</v>
          </cell>
          <cell r="AK79572" t="b">
            <v>0</v>
          </cell>
          <cell r="AL79572" t="b">
            <v>0</v>
          </cell>
          <cell r="AM79572" t="b">
            <v>0</v>
          </cell>
          <cell r="AN79572" t="b">
            <v>0</v>
          </cell>
          <cell r="AO79572" t="b">
            <v>0</v>
          </cell>
          <cell r="AP79572" t="b">
            <v>0</v>
          </cell>
          <cell r="AQ79572" t="b">
            <v>0</v>
          </cell>
          <cell r="AR79572" t="b">
            <v>0</v>
          </cell>
          <cell r="AS79572" t="b">
            <v>0</v>
          </cell>
          <cell r="AT79572" t="b">
            <v>0</v>
          </cell>
          <cell r="AU79572" t="b">
            <v>0</v>
          </cell>
          <cell r="AV79572" t="b">
            <v>0</v>
          </cell>
          <cell r="AW79572" t="b">
            <v>0</v>
          </cell>
        </row>
        <row r="79573">
          <cell r="S79573" t="str">
            <v>LOCH RAVEN</v>
          </cell>
          <cell r="AF79573">
            <v>1</v>
          </cell>
          <cell r="AG79573">
            <v>1</v>
          </cell>
          <cell r="AH79573" t="b">
            <v>0</v>
          </cell>
          <cell r="AI79573" t="b">
            <v>0</v>
          </cell>
          <cell r="AJ79573" t="b">
            <v>0</v>
          </cell>
          <cell r="AK79573" t="b">
            <v>0</v>
          </cell>
          <cell r="AL79573" t="b">
            <v>0</v>
          </cell>
          <cell r="AM79573" t="b">
            <v>0</v>
          </cell>
          <cell r="AN79573" t="b">
            <v>0</v>
          </cell>
          <cell r="AO79573" t="b">
            <v>0</v>
          </cell>
          <cell r="AP79573" t="b">
            <v>0</v>
          </cell>
          <cell r="AQ79573" t="b">
            <v>0</v>
          </cell>
          <cell r="AR79573" t="b">
            <v>0</v>
          </cell>
          <cell r="AS79573" t="b">
            <v>0</v>
          </cell>
          <cell r="AT79573" t="b">
            <v>0</v>
          </cell>
          <cell r="AU79573" t="b">
            <v>0</v>
          </cell>
          <cell r="AV79573" t="b">
            <v>0</v>
          </cell>
          <cell r="AW79573" t="b">
            <v>0</v>
          </cell>
        </row>
        <row r="79574">
          <cell r="S79574" t="str">
            <v>FOUR BY FOUR</v>
          </cell>
          <cell r="AF79574">
            <v>1</v>
          </cell>
          <cell r="AG79574">
            <v>1</v>
          </cell>
          <cell r="AH79574" t="b">
            <v>0</v>
          </cell>
          <cell r="AI79574" t="b">
            <v>0</v>
          </cell>
          <cell r="AJ79574" t="b">
            <v>0</v>
          </cell>
          <cell r="AK79574" t="b">
            <v>0</v>
          </cell>
          <cell r="AL79574" t="b">
            <v>0</v>
          </cell>
          <cell r="AM79574" t="b">
            <v>0</v>
          </cell>
          <cell r="AN79574" t="b">
            <v>0</v>
          </cell>
          <cell r="AO79574" t="b">
            <v>0</v>
          </cell>
          <cell r="AP79574" t="b">
            <v>0</v>
          </cell>
          <cell r="AQ79574" t="b">
            <v>0</v>
          </cell>
          <cell r="AR79574" t="b">
            <v>0</v>
          </cell>
          <cell r="AS79574" t="b">
            <v>0</v>
          </cell>
          <cell r="AT79574" t="b">
            <v>0</v>
          </cell>
          <cell r="AU79574" t="b">
            <v>0</v>
          </cell>
          <cell r="AV79574" t="b">
            <v>0</v>
          </cell>
          <cell r="AW79574" t="b">
            <v>0</v>
          </cell>
        </row>
        <row r="79575">
          <cell r="S79575" t="str">
            <v>ALLENDALE</v>
          </cell>
          <cell r="AF79575">
            <v>0</v>
          </cell>
          <cell r="AG79575">
            <v>1</v>
          </cell>
          <cell r="AH79575" t="b">
            <v>0</v>
          </cell>
          <cell r="AI79575" t="b">
            <v>0</v>
          </cell>
          <cell r="AJ79575" t="b">
            <v>0</v>
          </cell>
          <cell r="AK79575" t="b">
            <v>0</v>
          </cell>
          <cell r="AL79575" t="b">
            <v>0</v>
          </cell>
          <cell r="AM79575" t="b">
            <v>0</v>
          </cell>
          <cell r="AN79575" t="b">
            <v>0</v>
          </cell>
          <cell r="AO79575" t="b">
            <v>0</v>
          </cell>
          <cell r="AP79575" t="b">
            <v>0</v>
          </cell>
          <cell r="AQ79575" t="b">
            <v>0</v>
          </cell>
          <cell r="AR79575" t="b">
            <v>0</v>
          </cell>
          <cell r="AS79575" t="b">
            <v>0</v>
          </cell>
          <cell r="AT79575" t="b">
            <v>0</v>
          </cell>
          <cell r="AU79575" t="b">
            <v>0</v>
          </cell>
          <cell r="AV79575" t="b">
            <v>0</v>
          </cell>
          <cell r="AW79575" t="b">
            <v>0</v>
          </cell>
        </row>
        <row r="79576">
          <cell r="S79576" t="str">
            <v>FOUR BY FOUR</v>
          </cell>
          <cell r="AF79576">
            <v>1</v>
          </cell>
          <cell r="AG79576">
            <v>1</v>
          </cell>
          <cell r="AH79576" t="b">
            <v>0</v>
          </cell>
          <cell r="AI79576" t="b">
            <v>0</v>
          </cell>
          <cell r="AJ79576" t="b">
            <v>0</v>
          </cell>
          <cell r="AK79576" t="b">
            <v>0</v>
          </cell>
          <cell r="AL79576" t="b">
            <v>0</v>
          </cell>
          <cell r="AM79576" t="b">
            <v>0</v>
          </cell>
          <cell r="AN79576" t="b">
            <v>0</v>
          </cell>
          <cell r="AO79576" t="b">
            <v>0</v>
          </cell>
          <cell r="AP79576" t="b">
            <v>0</v>
          </cell>
          <cell r="AQ79576" t="b">
            <v>0</v>
          </cell>
          <cell r="AR79576" t="b">
            <v>0</v>
          </cell>
          <cell r="AS79576" t="b">
            <v>0</v>
          </cell>
          <cell r="AT79576" t="b">
            <v>0</v>
          </cell>
          <cell r="AU79576" t="b">
            <v>0</v>
          </cell>
          <cell r="AV79576" t="b">
            <v>0</v>
          </cell>
          <cell r="AW79576" t="b">
            <v>0</v>
          </cell>
        </row>
        <row r="79577">
          <cell r="S79577" t="str">
            <v>JOHNSTON SQUARE</v>
          </cell>
          <cell r="AF79577">
            <v>1</v>
          </cell>
          <cell r="AG79577">
            <v>1</v>
          </cell>
          <cell r="AH79577" t="b">
            <v>0</v>
          </cell>
          <cell r="AI79577" t="b">
            <v>0</v>
          </cell>
          <cell r="AJ79577" t="b">
            <v>0</v>
          </cell>
          <cell r="AK79577" t="b">
            <v>0</v>
          </cell>
          <cell r="AL79577" t="b">
            <v>0</v>
          </cell>
          <cell r="AM79577" t="b">
            <v>0</v>
          </cell>
          <cell r="AN79577" t="b">
            <v>0</v>
          </cell>
          <cell r="AO79577" t="b">
            <v>0</v>
          </cell>
          <cell r="AP79577" t="b">
            <v>0</v>
          </cell>
          <cell r="AQ79577" t="b">
            <v>0</v>
          </cell>
          <cell r="AR79577" t="b">
            <v>0</v>
          </cell>
          <cell r="AS79577" t="b">
            <v>0</v>
          </cell>
          <cell r="AT79577" t="b">
            <v>0</v>
          </cell>
          <cell r="AU79577" t="b">
            <v>0</v>
          </cell>
          <cell r="AV79577" t="b">
            <v>0</v>
          </cell>
          <cell r="AW79577" t="b">
            <v>0</v>
          </cell>
        </row>
        <row r="79578">
          <cell r="S79578" t="str">
            <v>ALLENDALE</v>
          </cell>
          <cell r="AF79578">
            <v>1</v>
          </cell>
          <cell r="AG79578">
            <v>1</v>
          </cell>
          <cell r="AH79578" t="b">
            <v>0</v>
          </cell>
          <cell r="AI79578" t="b">
            <v>0</v>
          </cell>
          <cell r="AJ79578" t="b">
            <v>0</v>
          </cell>
          <cell r="AK79578" t="b">
            <v>0</v>
          </cell>
          <cell r="AL79578" t="b">
            <v>0</v>
          </cell>
          <cell r="AM79578" t="b">
            <v>0</v>
          </cell>
          <cell r="AN79578" t="b">
            <v>0</v>
          </cell>
          <cell r="AO79578" t="b">
            <v>0</v>
          </cell>
          <cell r="AP79578" t="b">
            <v>0</v>
          </cell>
          <cell r="AQ79578" t="b">
            <v>0</v>
          </cell>
          <cell r="AR79578" t="b">
            <v>0</v>
          </cell>
          <cell r="AS79578" t="b">
            <v>0</v>
          </cell>
          <cell r="AT79578" t="b">
            <v>0</v>
          </cell>
          <cell r="AU79578" t="b">
            <v>0</v>
          </cell>
          <cell r="AV79578" t="b">
            <v>0</v>
          </cell>
          <cell r="AW79578" t="b">
            <v>0</v>
          </cell>
        </row>
        <row r="79579">
          <cell r="S79579" t="str">
            <v>COPPIN HEIGHTS/ASH-CO-EAST</v>
          </cell>
          <cell r="AF79579">
            <v>1</v>
          </cell>
          <cell r="AG79579">
            <v>1</v>
          </cell>
          <cell r="AH79579" t="b">
            <v>0</v>
          </cell>
          <cell r="AI79579" t="b">
            <v>0</v>
          </cell>
          <cell r="AJ79579" t="b">
            <v>0</v>
          </cell>
          <cell r="AK79579" t="b">
            <v>0</v>
          </cell>
          <cell r="AL79579" t="b">
            <v>0</v>
          </cell>
          <cell r="AM79579" t="b">
            <v>0</v>
          </cell>
          <cell r="AN79579" t="b">
            <v>0</v>
          </cell>
          <cell r="AO79579" t="b">
            <v>0</v>
          </cell>
          <cell r="AP79579" t="b">
            <v>0</v>
          </cell>
          <cell r="AQ79579" t="b">
            <v>0</v>
          </cell>
          <cell r="AR79579" t="b">
            <v>0</v>
          </cell>
          <cell r="AS79579" t="b">
            <v>0</v>
          </cell>
          <cell r="AT79579" t="b">
            <v>0</v>
          </cell>
          <cell r="AU79579" t="b">
            <v>0</v>
          </cell>
          <cell r="AV79579" t="b">
            <v>0</v>
          </cell>
          <cell r="AW79579" t="b">
            <v>0</v>
          </cell>
        </row>
        <row r="79580">
          <cell r="S79580" t="str">
            <v>NORTHWEST COMMUNITY ACTION</v>
          </cell>
          <cell r="AF79580">
            <v>1</v>
          </cell>
          <cell r="AG79580">
            <v>1</v>
          </cell>
          <cell r="AH79580" t="b">
            <v>0</v>
          </cell>
          <cell r="AI79580" t="b">
            <v>0</v>
          </cell>
          <cell r="AJ79580" t="b">
            <v>0</v>
          </cell>
          <cell r="AK79580" t="b">
            <v>0</v>
          </cell>
          <cell r="AL79580" t="b">
            <v>0</v>
          </cell>
          <cell r="AM79580" t="b">
            <v>0</v>
          </cell>
          <cell r="AN79580" t="b">
            <v>0</v>
          </cell>
          <cell r="AO79580" t="b">
            <v>0</v>
          </cell>
          <cell r="AP79580" t="b">
            <v>0</v>
          </cell>
          <cell r="AQ79580" t="b">
            <v>0</v>
          </cell>
          <cell r="AR79580" t="b">
            <v>0</v>
          </cell>
          <cell r="AS79580" t="b">
            <v>0</v>
          </cell>
          <cell r="AT79580" t="b">
            <v>0</v>
          </cell>
          <cell r="AU79580" t="b">
            <v>0</v>
          </cell>
          <cell r="AV79580" t="b">
            <v>0</v>
          </cell>
          <cell r="AW79580" t="b">
            <v>0</v>
          </cell>
        </row>
        <row r="79581">
          <cell r="S79581" t="str">
            <v>COLDSTREAM HOMESTEAD MONTEBELL</v>
          </cell>
          <cell r="AF79581">
            <v>1</v>
          </cell>
          <cell r="AG79581">
            <v>1</v>
          </cell>
          <cell r="AH79581" t="b">
            <v>0</v>
          </cell>
          <cell r="AI79581" t="b">
            <v>0</v>
          </cell>
          <cell r="AJ79581" t="b">
            <v>0</v>
          </cell>
          <cell r="AK79581" t="b">
            <v>0</v>
          </cell>
          <cell r="AL79581" t="b">
            <v>0</v>
          </cell>
          <cell r="AM79581" t="b">
            <v>0</v>
          </cell>
          <cell r="AN79581" t="b">
            <v>0</v>
          </cell>
          <cell r="AO79581" t="b">
            <v>0</v>
          </cell>
          <cell r="AP79581" t="b">
            <v>0</v>
          </cell>
          <cell r="AQ79581" t="b">
            <v>0</v>
          </cell>
          <cell r="AR79581" t="b">
            <v>0</v>
          </cell>
          <cell r="AS79581" t="b">
            <v>0</v>
          </cell>
          <cell r="AT79581" t="b">
            <v>0</v>
          </cell>
          <cell r="AU79581" t="b">
            <v>0</v>
          </cell>
          <cell r="AV79581" t="b">
            <v>0</v>
          </cell>
          <cell r="AW79581" t="b">
            <v>0</v>
          </cell>
        </row>
        <row r="79582">
          <cell r="S79582" t="str">
            <v>WALBROOK</v>
          </cell>
          <cell r="AF79582">
            <v>0</v>
          </cell>
          <cell r="AG79582">
            <v>0</v>
          </cell>
          <cell r="AH79582" t="b">
            <v>0</v>
          </cell>
          <cell r="AI79582" t="b">
            <v>0</v>
          </cell>
          <cell r="AJ79582" t="b">
            <v>0</v>
          </cell>
          <cell r="AK79582" t="b">
            <v>0</v>
          </cell>
          <cell r="AL79582" t="b">
            <v>0</v>
          </cell>
          <cell r="AM79582" t="b">
            <v>0</v>
          </cell>
          <cell r="AN79582" t="b">
            <v>0</v>
          </cell>
          <cell r="AO79582" t="b">
            <v>0</v>
          </cell>
          <cell r="AP79582" t="b">
            <v>0</v>
          </cell>
          <cell r="AQ79582" t="b">
            <v>0</v>
          </cell>
          <cell r="AR79582" t="b">
            <v>0</v>
          </cell>
          <cell r="AS79582" t="b">
            <v>0</v>
          </cell>
          <cell r="AT79582" t="b">
            <v>0</v>
          </cell>
          <cell r="AU79582" t="b">
            <v>0</v>
          </cell>
          <cell r="AV79582" t="b">
            <v>0</v>
          </cell>
          <cell r="AW79582" t="b">
            <v>0</v>
          </cell>
        </row>
        <row r="79583">
          <cell r="S79583" t="str">
            <v>MONDAWMIN</v>
          </cell>
          <cell r="AF79583">
            <v>0</v>
          </cell>
          <cell r="AG79583">
            <v>0</v>
          </cell>
          <cell r="AH79583" t="b">
            <v>0</v>
          </cell>
          <cell r="AI79583" t="b">
            <v>0</v>
          </cell>
          <cell r="AJ79583" t="b">
            <v>0</v>
          </cell>
          <cell r="AK79583" t="b">
            <v>0</v>
          </cell>
          <cell r="AL79583" t="b">
            <v>0</v>
          </cell>
          <cell r="AM79583" t="b">
            <v>0</v>
          </cell>
          <cell r="AN79583" t="b">
            <v>0</v>
          </cell>
          <cell r="AO79583" t="b">
            <v>0</v>
          </cell>
          <cell r="AP79583" t="b">
            <v>0</v>
          </cell>
          <cell r="AQ79583" t="b">
            <v>0</v>
          </cell>
          <cell r="AR79583" t="b">
            <v>0</v>
          </cell>
          <cell r="AS79583" t="b">
            <v>0</v>
          </cell>
          <cell r="AT79583" t="b">
            <v>0</v>
          </cell>
          <cell r="AU79583" t="b">
            <v>0</v>
          </cell>
          <cell r="AV79583" t="b">
            <v>0</v>
          </cell>
          <cell r="AW79583" t="b">
            <v>0</v>
          </cell>
        </row>
        <row r="79584">
          <cell r="S79584" t="str">
            <v>ARLINGTON</v>
          </cell>
          <cell r="AF79584">
            <v>0</v>
          </cell>
          <cell r="AG79584">
            <v>0</v>
          </cell>
          <cell r="AH79584" t="b">
            <v>0</v>
          </cell>
          <cell r="AI79584" t="b">
            <v>0</v>
          </cell>
          <cell r="AJ79584" t="b">
            <v>0</v>
          </cell>
          <cell r="AK79584" t="b">
            <v>0</v>
          </cell>
          <cell r="AL79584" t="b">
            <v>0</v>
          </cell>
          <cell r="AM79584" t="b">
            <v>0</v>
          </cell>
          <cell r="AN79584" t="b">
            <v>0</v>
          </cell>
          <cell r="AO79584" t="b">
            <v>0</v>
          </cell>
          <cell r="AP79584" t="b">
            <v>0</v>
          </cell>
          <cell r="AQ79584" t="b">
            <v>0</v>
          </cell>
          <cell r="AR79584" t="b">
            <v>0</v>
          </cell>
          <cell r="AS79584" t="b">
            <v>0</v>
          </cell>
          <cell r="AT79584" t="b">
            <v>0</v>
          </cell>
          <cell r="AU79584" t="b">
            <v>0</v>
          </cell>
          <cell r="AV79584" t="b">
            <v>0</v>
          </cell>
          <cell r="AW79584" t="b">
            <v>0</v>
          </cell>
        </row>
        <row r="79585">
          <cell r="S79585" t="str">
            <v>CENTRAL PARK HEIGHTS</v>
          </cell>
          <cell r="AF79585">
            <v>1</v>
          </cell>
          <cell r="AG79585">
            <v>1</v>
          </cell>
          <cell r="AH79585" t="b">
            <v>0</v>
          </cell>
          <cell r="AI79585" t="b">
            <v>0</v>
          </cell>
          <cell r="AJ79585" t="b">
            <v>0</v>
          </cell>
          <cell r="AK79585" t="b">
            <v>0</v>
          </cell>
          <cell r="AL79585" t="b">
            <v>0</v>
          </cell>
          <cell r="AM79585" t="b">
            <v>0</v>
          </cell>
          <cell r="AN79585" t="b">
            <v>0</v>
          </cell>
          <cell r="AO79585" t="b">
            <v>0</v>
          </cell>
          <cell r="AP79585" t="b">
            <v>0</v>
          </cell>
          <cell r="AQ79585" t="b">
            <v>0</v>
          </cell>
          <cell r="AR79585" t="b">
            <v>0</v>
          </cell>
          <cell r="AS79585" t="b">
            <v>0</v>
          </cell>
          <cell r="AT79585" t="b">
            <v>0</v>
          </cell>
          <cell r="AU79585" t="b">
            <v>0</v>
          </cell>
          <cell r="AV79585" t="b">
            <v>0</v>
          </cell>
          <cell r="AW79585" t="b">
            <v>0</v>
          </cell>
        </row>
        <row r="79586">
          <cell r="S79586" t="str">
            <v>BELAIR-EDISON</v>
          </cell>
          <cell r="AF79586">
            <v>0</v>
          </cell>
          <cell r="AG79586">
            <v>1</v>
          </cell>
          <cell r="AH79586" t="b">
            <v>0</v>
          </cell>
          <cell r="AI79586" t="b">
            <v>0</v>
          </cell>
          <cell r="AJ79586" t="b">
            <v>0</v>
          </cell>
          <cell r="AK79586" t="b">
            <v>0</v>
          </cell>
          <cell r="AL79586" t="b">
            <v>0</v>
          </cell>
          <cell r="AM79586" t="b">
            <v>0</v>
          </cell>
          <cell r="AN79586" t="b">
            <v>0</v>
          </cell>
          <cell r="AO79586" t="b">
            <v>0</v>
          </cell>
          <cell r="AP79586" t="b">
            <v>0</v>
          </cell>
          <cell r="AQ79586" t="b">
            <v>0</v>
          </cell>
          <cell r="AR79586" t="b">
            <v>0</v>
          </cell>
          <cell r="AS79586" t="b">
            <v>0</v>
          </cell>
          <cell r="AT79586" t="b">
            <v>0</v>
          </cell>
          <cell r="AU79586" t="b">
            <v>0</v>
          </cell>
          <cell r="AV79586" t="b">
            <v>0</v>
          </cell>
          <cell r="AW79586" t="b">
            <v>0</v>
          </cell>
        </row>
        <row r="79587">
          <cell r="S79587" t="str">
            <v>MOSHER</v>
          </cell>
          <cell r="AF79587">
            <v>1</v>
          </cell>
          <cell r="AG79587">
            <v>1</v>
          </cell>
          <cell r="AH79587" t="b">
            <v>0</v>
          </cell>
          <cell r="AI79587" t="b">
            <v>0</v>
          </cell>
          <cell r="AJ79587" t="b">
            <v>0</v>
          </cell>
          <cell r="AK79587" t="b">
            <v>0</v>
          </cell>
          <cell r="AL79587" t="b">
            <v>0</v>
          </cell>
          <cell r="AM79587" t="b">
            <v>0</v>
          </cell>
          <cell r="AN79587" t="b">
            <v>0</v>
          </cell>
          <cell r="AO79587" t="b">
            <v>0</v>
          </cell>
          <cell r="AP79587" t="b">
            <v>0</v>
          </cell>
          <cell r="AQ79587" t="b">
            <v>0</v>
          </cell>
          <cell r="AR79587" t="b">
            <v>0</v>
          </cell>
          <cell r="AS79587" t="b">
            <v>0</v>
          </cell>
          <cell r="AT79587" t="b">
            <v>0</v>
          </cell>
          <cell r="AU79587" t="b">
            <v>0</v>
          </cell>
          <cell r="AV79587" t="b">
            <v>0</v>
          </cell>
          <cell r="AW79587" t="b">
            <v>0</v>
          </cell>
        </row>
        <row r="79588">
          <cell r="S79588" t="str">
            <v>WASHINGTON VILLAGE</v>
          </cell>
          <cell r="AF79588">
            <v>0</v>
          </cell>
          <cell r="AG79588">
            <v>0</v>
          </cell>
          <cell r="AH79588" t="b">
            <v>0</v>
          </cell>
          <cell r="AI79588" t="b">
            <v>0</v>
          </cell>
          <cell r="AJ79588" t="b">
            <v>0</v>
          </cell>
          <cell r="AK79588" t="b">
            <v>0</v>
          </cell>
          <cell r="AL79588" t="b">
            <v>0</v>
          </cell>
          <cell r="AM79588" t="b">
            <v>0</v>
          </cell>
          <cell r="AN79588" t="b">
            <v>0</v>
          </cell>
          <cell r="AO79588" t="b">
            <v>0</v>
          </cell>
          <cell r="AP79588" t="b">
            <v>0</v>
          </cell>
          <cell r="AQ79588" t="b">
            <v>0</v>
          </cell>
          <cell r="AR79588" t="b">
            <v>0</v>
          </cell>
          <cell r="AS79588" t="b">
            <v>0</v>
          </cell>
          <cell r="AT79588" t="b">
            <v>0</v>
          </cell>
          <cell r="AU79588" t="b">
            <v>0</v>
          </cell>
          <cell r="AV79588" t="b">
            <v>0</v>
          </cell>
          <cell r="AW79588" t="b">
            <v>0</v>
          </cell>
        </row>
        <row r="79589">
          <cell r="S79589" t="str">
            <v>PENROSE/FAYETTE STREET OUTREAC</v>
          </cell>
          <cell r="AF79589">
            <v>1</v>
          </cell>
          <cell r="AG79589">
            <v>1</v>
          </cell>
          <cell r="AH79589" t="b">
            <v>0</v>
          </cell>
          <cell r="AI79589" t="b">
            <v>0</v>
          </cell>
          <cell r="AJ79589" t="b">
            <v>0</v>
          </cell>
          <cell r="AK79589" t="b">
            <v>0</v>
          </cell>
          <cell r="AL79589" t="b">
            <v>0</v>
          </cell>
          <cell r="AM79589" t="b">
            <v>0</v>
          </cell>
          <cell r="AN79589" t="b">
            <v>0</v>
          </cell>
          <cell r="AO79589" t="b">
            <v>0</v>
          </cell>
          <cell r="AP79589" t="b">
            <v>0</v>
          </cell>
          <cell r="AQ79589" t="b">
            <v>0</v>
          </cell>
          <cell r="AR79589" t="b">
            <v>0</v>
          </cell>
          <cell r="AS79589" t="b">
            <v>0</v>
          </cell>
          <cell r="AT79589" t="b">
            <v>0</v>
          </cell>
          <cell r="AU79589" t="b">
            <v>0</v>
          </cell>
          <cell r="AV79589" t="b">
            <v>0</v>
          </cell>
          <cell r="AW79589" t="b">
            <v>0</v>
          </cell>
        </row>
        <row r="79590">
          <cell r="S79590" t="str">
            <v>WALBROOK</v>
          </cell>
          <cell r="AF79590">
            <v>0</v>
          </cell>
          <cell r="AG79590">
            <v>0</v>
          </cell>
          <cell r="AH79590" t="b">
            <v>0</v>
          </cell>
          <cell r="AI79590" t="b">
            <v>0</v>
          </cell>
          <cell r="AJ79590" t="b">
            <v>0</v>
          </cell>
          <cell r="AK79590" t="b">
            <v>0</v>
          </cell>
          <cell r="AL79590" t="b">
            <v>0</v>
          </cell>
          <cell r="AM79590" t="b">
            <v>0</v>
          </cell>
          <cell r="AN79590" t="b">
            <v>0</v>
          </cell>
          <cell r="AO79590" t="b">
            <v>0</v>
          </cell>
          <cell r="AP79590" t="b">
            <v>0</v>
          </cell>
          <cell r="AQ79590" t="b">
            <v>0</v>
          </cell>
          <cell r="AR79590" t="b">
            <v>0</v>
          </cell>
          <cell r="AS79590" t="b">
            <v>0</v>
          </cell>
          <cell r="AT79590" t="b">
            <v>0</v>
          </cell>
          <cell r="AU79590" t="b">
            <v>0</v>
          </cell>
          <cell r="AV79590" t="b">
            <v>0</v>
          </cell>
          <cell r="AW79590" t="b">
            <v>0</v>
          </cell>
        </row>
        <row r="79591">
          <cell r="S79591" t="str">
            <v>MONDAWMIN</v>
          </cell>
          <cell r="AF79591">
            <v>0</v>
          </cell>
          <cell r="AG79591">
            <v>1</v>
          </cell>
          <cell r="AH79591" t="b">
            <v>0</v>
          </cell>
          <cell r="AI79591" t="b">
            <v>0</v>
          </cell>
          <cell r="AJ79591" t="b">
            <v>0</v>
          </cell>
          <cell r="AK79591" t="b">
            <v>0</v>
          </cell>
          <cell r="AL79591" t="b">
            <v>0</v>
          </cell>
          <cell r="AM79591" t="b">
            <v>0</v>
          </cell>
          <cell r="AN79591" t="b">
            <v>0</v>
          </cell>
          <cell r="AO79591" t="b">
            <v>0</v>
          </cell>
          <cell r="AP79591" t="b">
            <v>0</v>
          </cell>
          <cell r="AQ79591" t="b">
            <v>0</v>
          </cell>
          <cell r="AR79591" t="b">
            <v>0</v>
          </cell>
          <cell r="AS79591" t="b">
            <v>0</v>
          </cell>
          <cell r="AT79591" t="b">
            <v>0</v>
          </cell>
          <cell r="AU79591" t="b">
            <v>0</v>
          </cell>
          <cell r="AV79591" t="b">
            <v>0</v>
          </cell>
          <cell r="AW79591" t="b">
            <v>0</v>
          </cell>
        </row>
        <row r="79592">
          <cell r="S79592" t="str">
            <v>KENILWORTH PARK</v>
          </cell>
          <cell r="AF79592">
            <v>0</v>
          </cell>
          <cell r="AG79592">
            <v>0</v>
          </cell>
          <cell r="AH79592" t="b">
            <v>0</v>
          </cell>
          <cell r="AI79592" t="b">
            <v>0</v>
          </cell>
          <cell r="AJ79592" t="b">
            <v>0</v>
          </cell>
          <cell r="AK79592" t="b">
            <v>0</v>
          </cell>
          <cell r="AL79592" t="b">
            <v>0</v>
          </cell>
          <cell r="AM79592" t="b">
            <v>0</v>
          </cell>
          <cell r="AN79592" t="b">
            <v>0</v>
          </cell>
          <cell r="AO79592" t="b">
            <v>0</v>
          </cell>
          <cell r="AP79592" t="b">
            <v>0</v>
          </cell>
          <cell r="AQ79592" t="b">
            <v>0</v>
          </cell>
          <cell r="AR79592" t="b">
            <v>0</v>
          </cell>
          <cell r="AS79592" t="b">
            <v>0</v>
          </cell>
          <cell r="AT79592" t="b">
            <v>0</v>
          </cell>
          <cell r="AU79592" t="b">
            <v>0</v>
          </cell>
          <cell r="AV79592" t="b">
            <v>0</v>
          </cell>
          <cell r="AW79592" t="b">
            <v>0</v>
          </cell>
        </row>
        <row r="79593">
          <cell r="S79593" t="str">
            <v>BROOKLYN</v>
          </cell>
          <cell r="AF79593">
            <v>1</v>
          </cell>
          <cell r="AG79593">
            <v>1</v>
          </cell>
          <cell r="AH79593" t="b">
            <v>0</v>
          </cell>
          <cell r="AI79593" t="b">
            <v>0</v>
          </cell>
          <cell r="AJ79593" t="b">
            <v>0</v>
          </cell>
          <cell r="AK79593" t="b">
            <v>0</v>
          </cell>
          <cell r="AL79593" t="b">
            <v>0</v>
          </cell>
          <cell r="AM79593" t="b">
            <v>0</v>
          </cell>
          <cell r="AN79593" t="b">
            <v>0</v>
          </cell>
          <cell r="AO79593" t="b">
            <v>0</v>
          </cell>
          <cell r="AP79593" t="b">
            <v>0</v>
          </cell>
          <cell r="AQ79593" t="b">
            <v>0</v>
          </cell>
          <cell r="AR79593" t="b">
            <v>0</v>
          </cell>
          <cell r="AS79593" t="b">
            <v>0</v>
          </cell>
          <cell r="AT79593" t="b">
            <v>0</v>
          </cell>
          <cell r="AU79593" t="b">
            <v>0</v>
          </cell>
          <cell r="AV79593" t="b">
            <v>0</v>
          </cell>
          <cell r="AW79593" t="b">
            <v>0</v>
          </cell>
        </row>
        <row r="79594">
          <cell r="S79594" t="str">
            <v>BROOKLYN</v>
          </cell>
          <cell r="AF79594">
            <v>1</v>
          </cell>
          <cell r="AG79594">
            <v>1</v>
          </cell>
          <cell r="AH79594" t="b">
            <v>0</v>
          </cell>
          <cell r="AI79594" t="b">
            <v>0</v>
          </cell>
          <cell r="AJ79594" t="b">
            <v>0</v>
          </cell>
          <cell r="AK79594" t="b">
            <v>0</v>
          </cell>
          <cell r="AL79594" t="b">
            <v>0</v>
          </cell>
          <cell r="AM79594" t="b">
            <v>0</v>
          </cell>
          <cell r="AN79594" t="b">
            <v>0</v>
          </cell>
          <cell r="AO79594" t="b">
            <v>0</v>
          </cell>
          <cell r="AP79594" t="b">
            <v>0</v>
          </cell>
          <cell r="AQ79594" t="b">
            <v>0</v>
          </cell>
          <cell r="AR79594" t="b">
            <v>0</v>
          </cell>
          <cell r="AS79594" t="b">
            <v>0</v>
          </cell>
          <cell r="AT79594" t="b">
            <v>0</v>
          </cell>
          <cell r="AU79594" t="b">
            <v>0</v>
          </cell>
          <cell r="AV79594" t="b">
            <v>0</v>
          </cell>
          <cell r="AW79594" t="b">
            <v>0</v>
          </cell>
        </row>
        <row r="79595">
          <cell r="S79595" t="str">
            <v>SANDTOWN-WINCHESTER</v>
          </cell>
          <cell r="AF79595">
            <v>0</v>
          </cell>
          <cell r="AG79595">
            <v>0</v>
          </cell>
          <cell r="AH79595" t="b">
            <v>0</v>
          </cell>
          <cell r="AI79595" t="b">
            <v>0</v>
          </cell>
          <cell r="AJ79595" t="b">
            <v>0</v>
          </cell>
          <cell r="AK79595" t="b">
            <v>0</v>
          </cell>
          <cell r="AL79595" t="b">
            <v>0</v>
          </cell>
          <cell r="AM79595" t="b">
            <v>0</v>
          </cell>
          <cell r="AN79595" t="b">
            <v>0</v>
          </cell>
          <cell r="AO79595" t="b">
            <v>0</v>
          </cell>
          <cell r="AP79595" t="b">
            <v>0</v>
          </cell>
          <cell r="AQ79595" t="b">
            <v>0</v>
          </cell>
          <cell r="AR79595" t="b">
            <v>0</v>
          </cell>
          <cell r="AS79595" t="b">
            <v>0</v>
          </cell>
          <cell r="AT79595" t="b">
            <v>0</v>
          </cell>
          <cell r="AU79595" t="b">
            <v>0</v>
          </cell>
          <cell r="AV79595" t="b">
            <v>0</v>
          </cell>
          <cell r="AW79595" t="b">
            <v>0</v>
          </cell>
        </row>
        <row r="79596">
          <cell r="S79596" t="str">
            <v>ROSEMONT HOMEOWNERS/TENANTS</v>
          </cell>
          <cell r="AF79596">
            <v>1</v>
          </cell>
          <cell r="AG79596">
            <v>1</v>
          </cell>
          <cell r="AH79596" t="b">
            <v>0</v>
          </cell>
          <cell r="AI79596" t="b">
            <v>0</v>
          </cell>
          <cell r="AJ79596" t="b">
            <v>0</v>
          </cell>
          <cell r="AK79596" t="b">
            <v>0</v>
          </cell>
          <cell r="AL79596" t="b">
            <v>0</v>
          </cell>
          <cell r="AM79596" t="b">
            <v>0</v>
          </cell>
          <cell r="AN79596" t="b">
            <v>0</v>
          </cell>
          <cell r="AO79596" t="b">
            <v>0</v>
          </cell>
          <cell r="AP79596" t="b">
            <v>0</v>
          </cell>
          <cell r="AQ79596" t="b">
            <v>0</v>
          </cell>
          <cell r="AR79596" t="b">
            <v>0</v>
          </cell>
          <cell r="AS79596" t="b">
            <v>0</v>
          </cell>
          <cell r="AT79596" t="b">
            <v>0</v>
          </cell>
          <cell r="AU79596" t="b">
            <v>0</v>
          </cell>
          <cell r="AV79596" t="b">
            <v>0</v>
          </cell>
          <cell r="AW79596" t="b">
            <v>0</v>
          </cell>
        </row>
        <row r="79597">
          <cell r="S79597" t="str">
            <v>NORTHWEST COMMUNITY ACTION</v>
          </cell>
          <cell r="AF79597">
            <v>1</v>
          </cell>
          <cell r="AG79597">
            <v>1</v>
          </cell>
          <cell r="AH79597" t="b">
            <v>0</v>
          </cell>
          <cell r="AI79597" t="b">
            <v>0</v>
          </cell>
          <cell r="AJ79597" t="b">
            <v>0</v>
          </cell>
          <cell r="AK79597" t="b">
            <v>0</v>
          </cell>
          <cell r="AL79597" t="b">
            <v>0</v>
          </cell>
          <cell r="AM79597" t="b">
            <v>0</v>
          </cell>
          <cell r="AN79597" t="b">
            <v>0</v>
          </cell>
          <cell r="AO79597" t="b">
            <v>0</v>
          </cell>
          <cell r="AP79597" t="b">
            <v>0</v>
          </cell>
          <cell r="AQ79597" t="b">
            <v>0</v>
          </cell>
          <cell r="AR79597" t="b">
            <v>0</v>
          </cell>
          <cell r="AS79597" t="b">
            <v>0</v>
          </cell>
          <cell r="AT79597" t="b">
            <v>0</v>
          </cell>
          <cell r="AU79597" t="b">
            <v>0</v>
          </cell>
          <cell r="AV79597" t="b">
            <v>0</v>
          </cell>
          <cell r="AW79597" t="b">
            <v>0</v>
          </cell>
        </row>
        <row r="79598">
          <cell r="S79598" t="str">
            <v>PEN LUCY</v>
          </cell>
          <cell r="AF79598">
            <v>1</v>
          </cell>
          <cell r="AG79598">
            <v>1</v>
          </cell>
          <cell r="AH79598" t="b">
            <v>0</v>
          </cell>
          <cell r="AI79598" t="b">
            <v>0</v>
          </cell>
          <cell r="AJ79598" t="b">
            <v>0</v>
          </cell>
          <cell r="AK79598" t="b">
            <v>0</v>
          </cell>
          <cell r="AL79598" t="b">
            <v>0</v>
          </cell>
          <cell r="AM79598" t="b">
            <v>0</v>
          </cell>
          <cell r="AN79598" t="b">
            <v>0</v>
          </cell>
          <cell r="AO79598" t="b">
            <v>0</v>
          </cell>
          <cell r="AP79598" t="b">
            <v>0</v>
          </cell>
          <cell r="AQ79598" t="b">
            <v>0</v>
          </cell>
          <cell r="AR79598" t="b">
            <v>0</v>
          </cell>
          <cell r="AS79598" t="b">
            <v>0</v>
          </cell>
          <cell r="AT79598" t="b">
            <v>0</v>
          </cell>
          <cell r="AU79598" t="b">
            <v>0</v>
          </cell>
          <cell r="AV79598" t="b">
            <v>0</v>
          </cell>
          <cell r="AW79598" t="b">
            <v>0</v>
          </cell>
        </row>
        <row r="79599">
          <cell r="S79599" t="str">
            <v>DARLEY PARK</v>
          </cell>
          <cell r="AF79599">
            <v>0</v>
          </cell>
          <cell r="AG79599">
            <v>1</v>
          </cell>
          <cell r="AH79599" t="b">
            <v>0</v>
          </cell>
          <cell r="AI79599" t="b">
            <v>0</v>
          </cell>
          <cell r="AJ79599" t="b">
            <v>0</v>
          </cell>
          <cell r="AK79599" t="b">
            <v>0</v>
          </cell>
          <cell r="AL79599" t="b">
            <v>0</v>
          </cell>
          <cell r="AM79599" t="b">
            <v>0</v>
          </cell>
          <cell r="AN79599" t="b">
            <v>0</v>
          </cell>
          <cell r="AO79599" t="b">
            <v>0</v>
          </cell>
          <cell r="AP79599" t="b">
            <v>0</v>
          </cell>
          <cell r="AQ79599" t="b">
            <v>0</v>
          </cell>
          <cell r="AR79599" t="b">
            <v>0</v>
          </cell>
          <cell r="AS79599" t="b">
            <v>0</v>
          </cell>
          <cell r="AT79599" t="b">
            <v>0</v>
          </cell>
          <cell r="AU79599" t="b">
            <v>0</v>
          </cell>
          <cell r="AV79599" t="b">
            <v>0</v>
          </cell>
          <cell r="AW79599" t="b">
            <v>0</v>
          </cell>
        </row>
        <row r="79600">
          <cell r="S79600" t="str">
            <v>BELAIR-EDISON</v>
          </cell>
          <cell r="AF79600">
            <v>0</v>
          </cell>
          <cell r="AG79600">
            <v>1</v>
          </cell>
          <cell r="AH79600" t="b">
            <v>0</v>
          </cell>
          <cell r="AI79600" t="b">
            <v>0</v>
          </cell>
          <cell r="AJ79600" t="b">
            <v>0</v>
          </cell>
          <cell r="AK79600" t="b">
            <v>0</v>
          </cell>
          <cell r="AL79600" t="b">
            <v>0</v>
          </cell>
          <cell r="AM79600" t="b">
            <v>0</v>
          </cell>
          <cell r="AN79600" t="b">
            <v>0</v>
          </cell>
          <cell r="AO79600" t="b">
            <v>0</v>
          </cell>
          <cell r="AP79600" t="b">
            <v>0</v>
          </cell>
          <cell r="AQ79600" t="b">
            <v>0</v>
          </cell>
          <cell r="AR79600" t="b">
            <v>0</v>
          </cell>
          <cell r="AS79600" t="b">
            <v>0</v>
          </cell>
          <cell r="AT79600" t="b">
            <v>0</v>
          </cell>
          <cell r="AU79600" t="b">
            <v>0</v>
          </cell>
          <cell r="AV79600" t="b">
            <v>0</v>
          </cell>
          <cell r="AW79600" t="b">
            <v>0</v>
          </cell>
        </row>
        <row r="79601">
          <cell r="S79601" t="str">
            <v>MORRELL PARK</v>
          </cell>
          <cell r="AF79601">
            <v>0</v>
          </cell>
          <cell r="AG79601">
            <v>1</v>
          </cell>
          <cell r="AH79601" t="b">
            <v>0</v>
          </cell>
          <cell r="AI79601" t="b">
            <v>0</v>
          </cell>
          <cell r="AJ79601" t="b">
            <v>0</v>
          </cell>
          <cell r="AK79601" t="b">
            <v>0</v>
          </cell>
          <cell r="AL79601" t="b">
            <v>0</v>
          </cell>
          <cell r="AM79601" t="b">
            <v>0</v>
          </cell>
          <cell r="AN79601" t="b">
            <v>0</v>
          </cell>
          <cell r="AO79601" t="b">
            <v>0</v>
          </cell>
          <cell r="AP79601" t="b">
            <v>0</v>
          </cell>
          <cell r="AQ79601" t="b">
            <v>0</v>
          </cell>
          <cell r="AR79601" t="b">
            <v>0</v>
          </cell>
          <cell r="AS79601" t="b">
            <v>0</v>
          </cell>
          <cell r="AT79601" t="b">
            <v>0</v>
          </cell>
          <cell r="AU79601" t="b">
            <v>0</v>
          </cell>
          <cell r="AV79601" t="b">
            <v>0</v>
          </cell>
          <cell r="AW79601" t="b">
            <v>0</v>
          </cell>
        </row>
        <row r="79602">
          <cell r="S79602" t="str">
            <v>HOLLINS MARKET</v>
          </cell>
          <cell r="AF79602">
            <v>0</v>
          </cell>
          <cell r="AG79602">
            <v>0</v>
          </cell>
          <cell r="AH79602" t="b">
            <v>0</v>
          </cell>
          <cell r="AI79602" t="b">
            <v>0</v>
          </cell>
          <cell r="AJ79602" t="b">
            <v>0</v>
          </cell>
          <cell r="AK79602" t="b">
            <v>0</v>
          </cell>
          <cell r="AL79602" t="b">
            <v>0</v>
          </cell>
          <cell r="AM79602" t="b">
            <v>0</v>
          </cell>
          <cell r="AN79602" t="b">
            <v>0</v>
          </cell>
          <cell r="AO79602" t="b">
            <v>0</v>
          </cell>
          <cell r="AP79602" t="b">
            <v>0</v>
          </cell>
          <cell r="AQ79602" t="b">
            <v>0</v>
          </cell>
          <cell r="AR79602" t="b">
            <v>0</v>
          </cell>
          <cell r="AS79602" t="b">
            <v>0</v>
          </cell>
          <cell r="AT79602" t="b">
            <v>0</v>
          </cell>
          <cell r="AU79602" t="b">
            <v>0</v>
          </cell>
          <cell r="AV79602" t="b">
            <v>0</v>
          </cell>
          <cell r="AW79602" t="b">
            <v>0</v>
          </cell>
        </row>
        <row r="79603">
          <cell r="S79603" t="str">
            <v>JOHNSTON SQUARE</v>
          </cell>
          <cell r="AF79603">
            <v>0</v>
          </cell>
          <cell r="AG79603">
            <v>1</v>
          </cell>
          <cell r="AH79603" t="b">
            <v>0</v>
          </cell>
          <cell r="AI79603" t="b">
            <v>0</v>
          </cell>
          <cell r="AJ79603" t="b">
            <v>0</v>
          </cell>
          <cell r="AK79603" t="b">
            <v>0</v>
          </cell>
          <cell r="AL79603" t="b">
            <v>0</v>
          </cell>
          <cell r="AM79603" t="b">
            <v>0</v>
          </cell>
          <cell r="AN79603" t="b">
            <v>0</v>
          </cell>
          <cell r="AO79603" t="b">
            <v>0</v>
          </cell>
          <cell r="AP79603" t="b">
            <v>0</v>
          </cell>
          <cell r="AQ79603" t="b">
            <v>0</v>
          </cell>
          <cell r="AR79603" t="b">
            <v>0</v>
          </cell>
          <cell r="AS79603" t="b">
            <v>0</v>
          </cell>
          <cell r="AT79603" t="b">
            <v>0</v>
          </cell>
          <cell r="AU79603" t="b">
            <v>0</v>
          </cell>
          <cell r="AV79603" t="b">
            <v>0</v>
          </cell>
          <cell r="AW79603" t="b">
            <v>0</v>
          </cell>
        </row>
        <row r="79604">
          <cell r="S79604" t="str">
            <v>BROADWAY EAST</v>
          </cell>
          <cell r="AF79604">
            <v>1</v>
          </cell>
          <cell r="AG79604">
            <v>1</v>
          </cell>
          <cell r="AH79604" t="b">
            <v>0</v>
          </cell>
          <cell r="AI79604" t="b">
            <v>0</v>
          </cell>
          <cell r="AJ79604" t="b">
            <v>0</v>
          </cell>
          <cell r="AK79604" t="b">
            <v>0</v>
          </cell>
          <cell r="AL79604" t="b">
            <v>0</v>
          </cell>
          <cell r="AM79604" t="b">
            <v>0</v>
          </cell>
          <cell r="AN79604" t="b">
            <v>0</v>
          </cell>
          <cell r="AO79604" t="b">
            <v>0</v>
          </cell>
          <cell r="AP79604" t="b">
            <v>0</v>
          </cell>
          <cell r="AQ79604" t="b">
            <v>0</v>
          </cell>
          <cell r="AR79604" t="b">
            <v>0</v>
          </cell>
          <cell r="AS79604" t="b">
            <v>0</v>
          </cell>
          <cell r="AT79604" t="b">
            <v>0</v>
          </cell>
          <cell r="AU79604" t="b">
            <v>0</v>
          </cell>
          <cell r="AV79604" t="b">
            <v>0</v>
          </cell>
          <cell r="AW79604" t="b">
            <v>0</v>
          </cell>
        </row>
        <row r="79605">
          <cell r="S79605" t="str">
            <v>MCELDERRY PARK</v>
          </cell>
          <cell r="AF79605">
            <v>0</v>
          </cell>
          <cell r="AG79605">
            <v>0</v>
          </cell>
          <cell r="AH79605" t="b">
            <v>0</v>
          </cell>
          <cell r="AI79605" t="b">
            <v>0</v>
          </cell>
          <cell r="AJ79605" t="b">
            <v>0</v>
          </cell>
          <cell r="AK79605" t="b">
            <v>0</v>
          </cell>
          <cell r="AL79605" t="b">
            <v>0</v>
          </cell>
          <cell r="AM79605" t="b">
            <v>0</v>
          </cell>
          <cell r="AN79605" t="b">
            <v>0</v>
          </cell>
          <cell r="AO79605" t="b">
            <v>0</v>
          </cell>
          <cell r="AP79605" t="b">
            <v>0</v>
          </cell>
          <cell r="AQ79605" t="b">
            <v>0</v>
          </cell>
          <cell r="AR79605" t="b">
            <v>0</v>
          </cell>
          <cell r="AS79605" t="b">
            <v>0</v>
          </cell>
          <cell r="AT79605" t="b">
            <v>0</v>
          </cell>
          <cell r="AU79605" t="b">
            <v>0</v>
          </cell>
          <cell r="AV79605" t="b">
            <v>0</v>
          </cell>
          <cell r="AW79605" t="b">
            <v>0</v>
          </cell>
        </row>
        <row r="79606">
          <cell r="S79606" t="str">
            <v>ELLWOOD PARK/MONUMENT</v>
          </cell>
          <cell r="AF79606">
            <v>1</v>
          </cell>
          <cell r="AG79606">
            <v>1</v>
          </cell>
          <cell r="AH79606" t="b">
            <v>0</v>
          </cell>
          <cell r="AI79606" t="b">
            <v>0</v>
          </cell>
          <cell r="AJ79606" t="b">
            <v>0</v>
          </cell>
          <cell r="AK79606" t="b">
            <v>0</v>
          </cell>
          <cell r="AL79606" t="b">
            <v>0</v>
          </cell>
          <cell r="AM79606" t="b">
            <v>0</v>
          </cell>
          <cell r="AN79606" t="b">
            <v>0</v>
          </cell>
          <cell r="AO79606" t="b">
            <v>0</v>
          </cell>
          <cell r="AP79606" t="b">
            <v>0</v>
          </cell>
          <cell r="AQ79606" t="b">
            <v>0</v>
          </cell>
          <cell r="AR79606" t="b">
            <v>0</v>
          </cell>
          <cell r="AS79606" t="b">
            <v>0</v>
          </cell>
          <cell r="AT79606" t="b">
            <v>0</v>
          </cell>
          <cell r="AU79606" t="b">
            <v>0</v>
          </cell>
          <cell r="AV79606" t="b">
            <v>0</v>
          </cell>
          <cell r="AW79606" t="b">
            <v>0</v>
          </cell>
        </row>
        <row r="79607">
          <cell r="S79607" t="str">
            <v>BALTIMORE-LINWOOD</v>
          </cell>
          <cell r="AF79607">
            <v>0</v>
          </cell>
          <cell r="AG79607">
            <v>0</v>
          </cell>
          <cell r="AH79607" t="b">
            <v>0</v>
          </cell>
          <cell r="AI79607" t="b">
            <v>0</v>
          </cell>
          <cell r="AJ79607" t="b">
            <v>0</v>
          </cell>
          <cell r="AK79607" t="b">
            <v>0</v>
          </cell>
          <cell r="AL79607" t="b">
            <v>0</v>
          </cell>
          <cell r="AM79607" t="b">
            <v>0</v>
          </cell>
          <cell r="AN79607" t="b">
            <v>0</v>
          </cell>
          <cell r="AO79607" t="b">
            <v>0</v>
          </cell>
          <cell r="AP79607" t="b">
            <v>0</v>
          </cell>
          <cell r="AQ79607" t="b">
            <v>0</v>
          </cell>
          <cell r="AR79607" t="b">
            <v>0</v>
          </cell>
          <cell r="AS79607" t="b">
            <v>0</v>
          </cell>
          <cell r="AT79607" t="b">
            <v>0</v>
          </cell>
          <cell r="AU79607" t="b">
            <v>0</v>
          </cell>
          <cell r="AV79607" t="b">
            <v>0</v>
          </cell>
          <cell r="AW79607" t="b">
            <v>0</v>
          </cell>
        </row>
        <row r="79608">
          <cell r="S79608" t="str">
            <v>BARCLAY</v>
          </cell>
          <cell r="AF79608">
            <v>1</v>
          </cell>
          <cell r="AG79608">
            <v>1</v>
          </cell>
          <cell r="AH79608" t="b">
            <v>0</v>
          </cell>
          <cell r="AI79608" t="b">
            <v>0</v>
          </cell>
          <cell r="AJ79608" t="b">
            <v>0</v>
          </cell>
          <cell r="AK79608" t="b">
            <v>0</v>
          </cell>
          <cell r="AL79608" t="b">
            <v>0</v>
          </cell>
          <cell r="AM79608" t="b">
            <v>0</v>
          </cell>
          <cell r="AN79608" t="b">
            <v>0</v>
          </cell>
          <cell r="AO79608" t="b">
            <v>0</v>
          </cell>
          <cell r="AP79608" t="b">
            <v>0</v>
          </cell>
          <cell r="AQ79608" t="b">
            <v>0</v>
          </cell>
          <cell r="AR79608" t="b">
            <v>0</v>
          </cell>
          <cell r="AS79608" t="b">
            <v>0</v>
          </cell>
          <cell r="AT79608" t="b">
            <v>0</v>
          </cell>
          <cell r="AU79608" t="b">
            <v>0</v>
          </cell>
          <cell r="AV79608" t="b">
            <v>0</v>
          </cell>
          <cell r="AW79608" t="b">
            <v>0</v>
          </cell>
        </row>
        <row r="79609">
          <cell r="S79609" t="str">
            <v>WINSTON-GOVANS</v>
          </cell>
          <cell r="AF79609">
            <v>1</v>
          </cell>
          <cell r="AG79609">
            <v>1</v>
          </cell>
          <cell r="AH79609" t="b">
            <v>0</v>
          </cell>
          <cell r="AI79609" t="b">
            <v>0</v>
          </cell>
          <cell r="AJ79609" t="b">
            <v>0</v>
          </cell>
          <cell r="AK79609" t="b">
            <v>0</v>
          </cell>
          <cell r="AL79609" t="b">
            <v>0</v>
          </cell>
          <cell r="AM79609" t="b">
            <v>0</v>
          </cell>
          <cell r="AN79609" t="b">
            <v>0</v>
          </cell>
          <cell r="AO79609" t="b">
            <v>0</v>
          </cell>
          <cell r="AP79609" t="b">
            <v>0</v>
          </cell>
          <cell r="AQ79609" t="b">
            <v>0</v>
          </cell>
          <cell r="AR79609" t="b">
            <v>0</v>
          </cell>
          <cell r="AS79609" t="b">
            <v>0</v>
          </cell>
          <cell r="AT79609" t="b">
            <v>0</v>
          </cell>
          <cell r="AU79609" t="b">
            <v>0</v>
          </cell>
          <cell r="AV79609" t="b">
            <v>0</v>
          </cell>
          <cell r="AW79609" t="b">
            <v>0</v>
          </cell>
        </row>
        <row r="79610">
          <cell r="S79610" t="str">
            <v>FRANKFORD</v>
          </cell>
          <cell r="AF79610">
            <v>0</v>
          </cell>
          <cell r="AG79610">
            <v>1</v>
          </cell>
          <cell r="AH79610" t="b">
            <v>0</v>
          </cell>
          <cell r="AI79610" t="b">
            <v>0</v>
          </cell>
          <cell r="AJ79610" t="b">
            <v>0</v>
          </cell>
          <cell r="AK79610" t="b">
            <v>0</v>
          </cell>
          <cell r="AL79610" t="b">
            <v>0</v>
          </cell>
          <cell r="AM79610" t="b">
            <v>0</v>
          </cell>
          <cell r="AN79610" t="b">
            <v>0</v>
          </cell>
          <cell r="AO79610" t="b">
            <v>0</v>
          </cell>
          <cell r="AP79610" t="b">
            <v>0</v>
          </cell>
          <cell r="AQ79610" t="b">
            <v>0</v>
          </cell>
          <cell r="AR79610" t="b">
            <v>0</v>
          </cell>
          <cell r="AS79610" t="b">
            <v>0</v>
          </cell>
          <cell r="AT79610" t="b">
            <v>0</v>
          </cell>
          <cell r="AU79610" t="b">
            <v>0</v>
          </cell>
          <cell r="AV79610" t="b">
            <v>0</v>
          </cell>
          <cell r="AW79610" t="b">
            <v>0</v>
          </cell>
        </row>
        <row r="79611">
          <cell r="S79611" t="str">
            <v>EDNOR GARDENS-LAKESIDE</v>
          </cell>
          <cell r="AF79611">
            <v>1</v>
          </cell>
          <cell r="AG79611">
            <v>1</v>
          </cell>
          <cell r="AH79611" t="b">
            <v>0</v>
          </cell>
          <cell r="AI79611" t="b">
            <v>0</v>
          </cell>
          <cell r="AJ79611" t="b">
            <v>0</v>
          </cell>
          <cell r="AK79611" t="b">
            <v>0</v>
          </cell>
          <cell r="AL79611" t="b">
            <v>0</v>
          </cell>
          <cell r="AM79611" t="b">
            <v>0</v>
          </cell>
          <cell r="AN79611" t="b">
            <v>0</v>
          </cell>
          <cell r="AO79611" t="b">
            <v>0</v>
          </cell>
          <cell r="AP79611" t="b">
            <v>0</v>
          </cell>
          <cell r="AQ79611" t="b">
            <v>0</v>
          </cell>
          <cell r="AR79611" t="b">
            <v>0</v>
          </cell>
          <cell r="AS79611" t="b">
            <v>0</v>
          </cell>
          <cell r="AT79611" t="b">
            <v>0</v>
          </cell>
          <cell r="AU79611" t="b">
            <v>0</v>
          </cell>
          <cell r="AV79611" t="b">
            <v>0</v>
          </cell>
          <cell r="AW79611" t="b">
            <v>0</v>
          </cell>
        </row>
        <row r="79612">
          <cell r="S79612" t="str">
            <v>EAST BALTIMORE MIDWAY</v>
          </cell>
          <cell r="AF79612">
            <v>1</v>
          </cell>
          <cell r="AG79612">
            <v>1</v>
          </cell>
          <cell r="AH79612" t="b">
            <v>0</v>
          </cell>
          <cell r="AI79612" t="b">
            <v>0</v>
          </cell>
          <cell r="AJ79612" t="b">
            <v>0</v>
          </cell>
          <cell r="AK79612" t="b">
            <v>0</v>
          </cell>
          <cell r="AL79612" t="b">
            <v>0</v>
          </cell>
          <cell r="AM79612" t="b">
            <v>0</v>
          </cell>
          <cell r="AN79612" t="b">
            <v>0</v>
          </cell>
          <cell r="AO79612" t="b">
            <v>0</v>
          </cell>
          <cell r="AP79612" t="b">
            <v>0</v>
          </cell>
          <cell r="AQ79612" t="b">
            <v>0</v>
          </cell>
          <cell r="AR79612" t="b">
            <v>0</v>
          </cell>
          <cell r="AS79612" t="b">
            <v>0</v>
          </cell>
          <cell r="AT79612" t="b">
            <v>0</v>
          </cell>
          <cell r="AU79612" t="b">
            <v>0</v>
          </cell>
          <cell r="AV79612" t="b">
            <v>0</v>
          </cell>
          <cell r="AW79612" t="b">
            <v>0</v>
          </cell>
        </row>
        <row r="79613">
          <cell r="S79613" t="str">
            <v>GLEN OAKS</v>
          </cell>
          <cell r="AF79613">
            <v>0</v>
          </cell>
          <cell r="AG79613">
            <v>1</v>
          </cell>
          <cell r="AH79613" t="b">
            <v>0</v>
          </cell>
          <cell r="AI79613" t="b">
            <v>0</v>
          </cell>
          <cell r="AJ79613" t="b">
            <v>0</v>
          </cell>
          <cell r="AK79613" t="b">
            <v>0</v>
          </cell>
          <cell r="AL79613" t="b">
            <v>0</v>
          </cell>
          <cell r="AM79613" t="b">
            <v>0</v>
          </cell>
          <cell r="AN79613" t="b">
            <v>0</v>
          </cell>
          <cell r="AO79613" t="b">
            <v>0</v>
          </cell>
          <cell r="AP79613" t="b">
            <v>0</v>
          </cell>
          <cell r="AQ79613" t="b">
            <v>0</v>
          </cell>
          <cell r="AR79613" t="b">
            <v>0</v>
          </cell>
          <cell r="AS79613" t="b">
            <v>0</v>
          </cell>
          <cell r="AT79613" t="b">
            <v>0</v>
          </cell>
          <cell r="AU79613" t="b">
            <v>0</v>
          </cell>
          <cell r="AV79613" t="b">
            <v>0</v>
          </cell>
          <cell r="AW79613" t="b">
            <v>0</v>
          </cell>
        </row>
        <row r="79614">
          <cell r="S79614" t="str">
            <v>ARLINGTON</v>
          </cell>
          <cell r="AF79614">
            <v>1</v>
          </cell>
          <cell r="AG79614">
            <v>1</v>
          </cell>
          <cell r="AH79614" t="b">
            <v>0</v>
          </cell>
          <cell r="AI79614" t="b">
            <v>0</v>
          </cell>
          <cell r="AJ79614" t="b">
            <v>0</v>
          </cell>
          <cell r="AK79614" t="b">
            <v>0</v>
          </cell>
          <cell r="AL79614" t="b">
            <v>0</v>
          </cell>
          <cell r="AM79614" t="b">
            <v>0</v>
          </cell>
          <cell r="AN79614" t="b">
            <v>0</v>
          </cell>
          <cell r="AO79614" t="b">
            <v>0</v>
          </cell>
          <cell r="AP79614" t="b">
            <v>0</v>
          </cell>
          <cell r="AQ79614" t="b">
            <v>0</v>
          </cell>
          <cell r="AR79614" t="b">
            <v>0</v>
          </cell>
          <cell r="AS79614" t="b">
            <v>0</v>
          </cell>
          <cell r="AT79614" t="b">
            <v>0</v>
          </cell>
          <cell r="AU79614" t="b">
            <v>0</v>
          </cell>
          <cell r="AV79614" t="b">
            <v>0</v>
          </cell>
          <cell r="AW79614" t="b">
            <v>0</v>
          </cell>
        </row>
        <row r="79615">
          <cell r="S79615" t="str">
            <v>LAURAVILLE</v>
          </cell>
          <cell r="AF79615">
            <v>0</v>
          </cell>
          <cell r="AG79615">
            <v>0</v>
          </cell>
          <cell r="AH79615" t="b">
            <v>0</v>
          </cell>
          <cell r="AI79615" t="b">
            <v>0</v>
          </cell>
          <cell r="AJ79615" t="b">
            <v>0</v>
          </cell>
          <cell r="AK79615" t="b">
            <v>0</v>
          </cell>
          <cell r="AL79615" t="b">
            <v>0</v>
          </cell>
          <cell r="AM79615" t="b">
            <v>0</v>
          </cell>
          <cell r="AN79615" t="b">
            <v>0</v>
          </cell>
          <cell r="AO79615" t="b">
            <v>0</v>
          </cell>
          <cell r="AP79615" t="b">
            <v>0</v>
          </cell>
          <cell r="AQ79615" t="b">
            <v>0</v>
          </cell>
          <cell r="AR79615" t="b">
            <v>0</v>
          </cell>
          <cell r="AS79615" t="b">
            <v>0</v>
          </cell>
          <cell r="AT79615" t="b">
            <v>0</v>
          </cell>
          <cell r="AU79615" t="b">
            <v>0</v>
          </cell>
          <cell r="AV79615" t="b">
            <v>0</v>
          </cell>
          <cell r="AW79615" t="b">
            <v>0</v>
          </cell>
        </row>
        <row r="79616">
          <cell r="S79616" t="str">
            <v>NORTH HARFORD ROAD</v>
          </cell>
          <cell r="AF79616">
            <v>1</v>
          </cell>
          <cell r="AG79616">
            <v>1</v>
          </cell>
          <cell r="AH79616" t="b">
            <v>0</v>
          </cell>
          <cell r="AI79616" t="b">
            <v>0</v>
          </cell>
          <cell r="AJ79616" t="b">
            <v>0</v>
          </cell>
          <cell r="AK79616" t="b">
            <v>0</v>
          </cell>
          <cell r="AL79616" t="b">
            <v>0</v>
          </cell>
          <cell r="AM79616" t="b">
            <v>0</v>
          </cell>
          <cell r="AN79616" t="b">
            <v>0</v>
          </cell>
          <cell r="AO79616" t="b">
            <v>0</v>
          </cell>
          <cell r="AP79616" t="b">
            <v>0</v>
          </cell>
          <cell r="AQ79616" t="b">
            <v>0</v>
          </cell>
          <cell r="AR79616" t="b">
            <v>0</v>
          </cell>
          <cell r="AS79616" t="b">
            <v>0</v>
          </cell>
          <cell r="AT79616" t="b">
            <v>0</v>
          </cell>
          <cell r="AU79616" t="b">
            <v>0</v>
          </cell>
          <cell r="AV79616" t="b">
            <v>0</v>
          </cell>
          <cell r="AW79616" t="b">
            <v>0</v>
          </cell>
        </row>
        <row r="79617">
          <cell r="S79617" t="str">
            <v>CEDMONT</v>
          </cell>
          <cell r="AF79617">
            <v>1</v>
          </cell>
          <cell r="AG79617">
            <v>1</v>
          </cell>
          <cell r="AH79617" t="b">
            <v>0</v>
          </cell>
          <cell r="AI79617" t="b">
            <v>0</v>
          </cell>
          <cell r="AJ79617" t="b">
            <v>0</v>
          </cell>
          <cell r="AK79617" t="b">
            <v>0</v>
          </cell>
          <cell r="AL79617" t="b">
            <v>0</v>
          </cell>
          <cell r="AM79617" t="b">
            <v>0</v>
          </cell>
          <cell r="AN79617" t="b">
            <v>0</v>
          </cell>
          <cell r="AO79617" t="b">
            <v>0</v>
          </cell>
          <cell r="AP79617" t="b">
            <v>0</v>
          </cell>
          <cell r="AQ79617" t="b">
            <v>0</v>
          </cell>
          <cell r="AR79617" t="b">
            <v>0</v>
          </cell>
          <cell r="AS79617" t="b">
            <v>0</v>
          </cell>
          <cell r="AT79617" t="b">
            <v>0</v>
          </cell>
          <cell r="AU79617" t="b">
            <v>0</v>
          </cell>
          <cell r="AV79617" t="b">
            <v>0</v>
          </cell>
          <cell r="AW79617" t="b">
            <v>0</v>
          </cell>
        </row>
        <row r="79618">
          <cell r="S79618" t="str">
            <v>GLEN OAKS</v>
          </cell>
          <cell r="AF79618">
            <v>0</v>
          </cell>
          <cell r="AG79618">
            <v>1</v>
          </cell>
          <cell r="AH79618" t="b">
            <v>0</v>
          </cell>
          <cell r="AI79618" t="b">
            <v>0</v>
          </cell>
          <cell r="AJ79618" t="b">
            <v>0</v>
          </cell>
          <cell r="AK79618" t="b">
            <v>0</v>
          </cell>
          <cell r="AL79618" t="b">
            <v>0</v>
          </cell>
          <cell r="AM79618" t="b">
            <v>0</v>
          </cell>
          <cell r="AN79618" t="b">
            <v>0</v>
          </cell>
          <cell r="AO79618" t="b">
            <v>0</v>
          </cell>
          <cell r="AP79618" t="b">
            <v>0</v>
          </cell>
          <cell r="AQ79618" t="b">
            <v>0</v>
          </cell>
          <cell r="AR79618" t="b">
            <v>0</v>
          </cell>
          <cell r="AS79618" t="b">
            <v>0</v>
          </cell>
          <cell r="AT79618" t="b">
            <v>0</v>
          </cell>
          <cell r="AU79618" t="b">
            <v>0</v>
          </cell>
          <cell r="AV79618" t="b">
            <v>0</v>
          </cell>
          <cell r="AW79618" t="b">
            <v>0</v>
          </cell>
        </row>
        <row r="79619">
          <cell r="S79619" t="str">
            <v>HOWARD PARK</v>
          </cell>
          <cell r="AF79619">
            <v>0</v>
          </cell>
          <cell r="AG79619">
            <v>0</v>
          </cell>
          <cell r="AH79619" t="b">
            <v>0</v>
          </cell>
          <cell r="AI79619" t="b">
            <v>0</v>
          </cell>
          <cell r="AJ79619" t="b">
            <v>0</v>
          </cell>
          <cell r="AK79619" t="b">
            <v>0</v>
          </cell>
          <cell r="AL79619" t="b">
            <v>0</v>
          </cell>
          <cell r="AM79619" t="b">
            <v>0</v>
          </cell>
          <cell r="AN79619" t="b">
            <v>0</v>
          </cell>
          <cell r="AO79619" t="b">
            <v>0</v>
          </cell>
          <cell r="AP79619" t="b">
            <v>0</v>
          </cell>
          <cell r="AQ79619" t="b">
            <v>0</v>
          </cell>
          <cell r="AR79619" t="b">
            <v>0</v>
          </cell>
          <cell r="AS79619" t="b">
            <v>0</v>
          </cell>
          <cell r="AT79619" t="b">
            <v>0</v>
          </cell>
          <cell r="AU79619" t="b">
            <v>0</v>
          </cell>
          <cell r="AV79619" t="b">
            <v>0</v>
          </cell>
          <cell r="AW79619" t="b">
            <v>0</v>
          </cell>
        </row>
        <row r="79620">
          <cell r="S79620" t="str">
            <v>UPTON</v>
          </cell>
          <cell r="AF79620">
            <v>1</v>
          </cell>
          <cell r="AG79620">
            <v>1</v>
          </cell>
          <cell r="AH79620" t="b">
            <v>0</v>
          </cell>
          <cell r="AI79620" t="b">
            <v>0</v>
          </cell>
          <cell r="AJ79620" t="b">
            <v>0</v>
          </cell>
          <cell r="AK79620" t="b">
            <v>0</v>
          </cell>
          <cell r="AL79620" t="b">
            <v>0</v>
          </cell>
          <cell r="AM79620" t="b">
            <v>0</v>
          </cell>
          <cell r="AN79620" t="b">
            <v>0</v>
          </cell>
          <cell r="AO79620" t="b">
            <v>0</v>
          </cell>
          <cell r="AP79620" t="b">
            <v>0</v>
          </cell>
          <cell r="AQ79620" t="b">
            <v>0</v>
          </cell>
          <cell r="AR79620" t="b">
            <v>0</v>
          </cell>
          <cell r="AS79620" t="b">
            <v>0</v>
          </cell>
          <cell r="AT79620" t="b">
            <v>0</v>
          </cell>
          <cell r="AU79620" t="b">
            <v>0</v>
          </cell>
          <cell r="AV79620" t="b">
            <v>0</v>
          </cell>
          <cell r="AW79620" t="b">
            <v>0</v>
          </cell>
        </row>
        <row r="79621">
          <cell r="S79621" t="str">
            <v>WASHINGTON VILLAGE</v>
          </cell>
          <cell r="AF79621">
            <v>0</v>
          </cell>
          <cell r="AG79621">
            <v>1</v>
          </cell>
          <cell r="AH79621" t="b">
            <v>0</v>
          </cell>
          <cell r="AI79621" t="b">
            <v>0</v>
          </cell>
          <cell r="AJ79621" t="b">
            <v>0</v>
          </cell>
          <cell r="AK79621" t="b">
            <v>0</v>
          </cell>
          <cell r="AL79621" t="b">
            <v>0</v>
          </cell>
          <cell r="AM79621" t="b">
            <v>0</v>
          </cell>
          <cell r="AN79621" t="b">
            <v>0</v>
          </cell>
          <cell r="AO79621" t="b">
            <v>0</v>
          </cell>
          <cell r="AP79621" t="b">
            <v>0</v>
          </cell>
          <cell r="AQ79621" t="b">
            <v>0</v>
          </cell>
          <cell r="AR79621" t="b">
            <v>0</v>
          </cell>
          <cell r="AS79621" t="b">
            <v>0</v>
          </cell>
          <cell r="AT79621" t="b">
            <v>0</v>
          </cell>
          <cell r="AU79621" t="b">
            <v>0</v>
          </cell>
          <cell r="AV79621" t="b">
            <v>0</v>
          </cell>
          <cell r="AW79621" t="b">
            <v>0</v>
          </cell>
        </row>
        <row r="79622">
          <cell r="S79622" t="str">
            <v>PENN NORTH</v>
          </cell>
          <cell r="AF79622">
            <v>1</v>
          </cell>
          <cell r="AG79622">
            <v>1</v>
          </cell>
          <cell r="AH79622" t="b">
            <v>0</v>
          </cell>
          <cell r="AI79622" t="b">
            <v>0</v>
          </cell>
          <cell r="AJ79622" t="b">
            <v>0</v>
          </cell>
          <cell r="AK79622" t="b">
            <v>0</v>
          </cell>
          <cell r="AL79622" t="b">
            <v>0</v>
          </cell>
          <cell r="AM79622" t="b">
            <v>0</v>
          </cell>
          <cell r="AN79622" t="b">
            <v>0</v>
          </cell>
          <cell r="AO79622" t="b">
            <v>0</v>
          </cell>
          <cell r="AP79622" t="b">
            <v>0</v>
          </cell>
          <cell r="AQ79622" t="b">
            <v>0</v>
          </cell>
          <cell r="AR79622" t="b">
            <v>0</v>
          </cell>
          <cell r="AS79622" t="b">
            <v>0</v>
          </cell>
          <cell r="AT79622" t="b">
            <v>0</v>
          </cell>
          <cell r="AU79622" t="b">
            <v>0</v>
          </cell>
          <cell r="AV79622" t="b">
            <v>0</v>
          </cell>
          <cell r="AW79622" t="b">
            <v>0</v>
          </cell>
        </row>
        <row r="79623">
          <cell r="S79623" t="str">
            <v>REMINGTON</v>
          </cell>
          <cell r="AF79623">
            <v>0</v>
          </cell>
          <cell r="AG79623">
            <v>0</v>
          </cell>
          <cell r="AH79623" t="b">
            <v>0</v>
          </cell>
          <cell r="AI79623" t="b">
            <v>0</v>
          </cell>
          <cell r="AJ79623" t="b">
            <v>0</v>
          </cell>
          <cell r="AK79623" t="b">
            <v>0</v>
          </cell>
          <cell r="AL79623" t="b">
            <v>0</v>
          </cell>
          <cell r="AM79623" t="b">
            <v>0</v>
          </cell>
          <cell r="AN79623" t="b">
            <v>0</v>
          </cell>
          <cell r="AO79623" t="b">
            <v>0</v>
          </cell>
          <cell r="AP79623" t="b">
            <v>0</v>
          </cell>
          <cell r="AQ79623" t="b">
            <v>0</v>
          </cell>
          <cell r="AR79623" t="b">
            <v>0</v>
          </cell>
          <cell r="AS79623" t="b">
            <v>0</v>
          </cell>
          <cell r="AT79623" t="b">
            <v>0</v>
          </cell>
          <cell r="AU79623" t="b">
            <v>0</v>
          </cell>
          <cell r="AV79623" t="b">
            <v>0</v>
          </cell>
          <cell r="AW79623" t="b">
            <v>0</v>
          </cell>
        </row>
        <row r="79624">
          <cell r="S79624" t="str">
            <v>KERNEWOOD</v>
          </cell>
          <cell r="AF79624">
            <v>0</v>
          </cell>
          <cell r="AG79624">
            <v>0</v>
          </cell>
          <cell r="AH79624" t="b">
            <v>0</v>
          </cell>
          <cell r="AI79624" t="b">
            <v>0</v>
          </cell>
          <cell r="AJ79624" t="b">
            <v>0</v>
          </cell>
          <cell r="AK79624" t="b">
            <v>0</v>
          </cell>
          <cell r="AL79624" t="b">
            <v>0</v>
          </cell>
          <cell r="AM79624" t="b">
            <v>0</v>
          </cell>
          <cell r="AN79624" t="b">
            <v>0</v>
          </cell>
          <cell r="AO79624" t="b">
            <v>0</v>
          </cell>
          <cell r="AP79624" t="b">
            <v>0</v>
          </cell>
          <cell r="AQ79624" t="b">
            <v>0</v>
          </cell>
          <cell r="AR79624" t="b">
            <v>0</v>
          </cell>
          <cell r="AS79624" t="b">
            <v>0</v>
          </cell>
          <cell r="AT79624" t="b">
            <v>0</v>
          </cell>
          <cell r="AU79624" t="b">
            <v>0</v>
          </cell>
          <cell r="AV79624" t="b">
            <v>0</v>
          </cell>
          <cell r="AW79624" t="b">
            <v>0</v>
          </cell>
        </row>
        <row r="79625">
          <cell r="S79625" t="str">
            <v>BELAIR-EDISON</v>
          </cell>
          <cell r="AF79625">
            <v>0</v>
          </cell>
          <cell r="AG79625">
            <v>0</v>
          </cell>
          <cell r="AH79625" t="b">
            <v>0</v>
          </cell>
          <cell r="AI79625" t="b">
            <v>0</v>
          </cell>
          <cell r="AJ79625" t="b">
            <v>0</v>
          </cell>
          <cell r="AK79625" t="b">
            <v>0</v>
          </cell>
          <cell r="AL79625" t="b">
            <v>0</v>
          </cell>
          <cell r="AM79625" t="b">
            <v>0</v>
          </cell>
          <cell r="AN79625" t="b">
            <v>0</v>
          </cell>
          <cell r="AO79625" t="b">
            <v>0</v>
          </cell>
          <cell r="AP79625" t="b">
            <v>0</v>
          </cell>
          <cell r="AQ79625" t="b">
            <v>0</v>
          </cell>
          <cell r="AR79625" t="b">
            <v>0</v>
          </cell>
          <cell r="AS79625" t="b">
            <v>0</v>
          </cell>
          <cell r="AT79625" t="b">
            <v>0</v>
          </cell>
          <cell r="AU79625" t="b">
            <v>0</v>
          </cell>
          <cell r="AV79625" t="b">
            <v>0</v>
          </cell>
          <cell r="AW79625" t="b">
            <v>0</v>
          </cell>
        </row>
        <row r="79626">
          <cell r="S79626" t="str">
            <v>CURTIS BAY</v>
          </cell>
          <cell r="AF79626">
            <v>1</v>
          </cell>
          <cell r="AG79626">
            <v>1</v>
          </cell>
          <cell r="AH79626" t="b">
            <v>0</v>
          </cell>
          <cell r="AI79626" t="b">
            <v>0</v>
          </cell>
          <cell r="AJ79626" t="b">
            <v>0</v>
          </cell>
          <cell r="AK79626" t="b">
            <v>0</v>
          </cell>
          <cell r="AL79626" t="b">
            <v>0</v>
          </cell>
          <cell r="AM79626" t="b">
            <v>0</v>
          </cell>
          <cell r="AN79626" t="b">
            <v>0</v>
          </cell>
          <cell r="AO79626" t="b">
            <v>0</v>
          </cell>
          <cell r="AP79626" t="b">
            <v>0</v>
          </cell>
          <cell r="AQ79626" t="b">
            <v>0</v>
          </cell>
          <cell r="AR79626" t="b">
            <v>0</v>
          </cell>
          <cell r="AS79626" t="b">
            <v>0</v>
          </cell>
          <cell r="AT79626" t="b">
            <v>0</v>
          </cell>
          <cell r="AU79626" t="b">
            <v>0</v>
          </cell>
          <cell r="AV79626" t="b">
            <v>0</v>
          </cell>
          <cell r="AW79626" t="b">
            <v>0</v>
          </cell>
        </row>
        <row r="79627">
          <cell r="S79627" t="str">
            <v>CURTIS BAY</v>
          </cell>
          <cell r="AF79627">
            <v>1</v>
          </cell>
          <cell r="AG79627">
            <v>1</v>
          </cell>
          <cell r="AH79627" t="b">
            <v>0</v>
          </cell>
          <cell r="AI79627" t="b">
            <v>0</v>
          </cell>
          <cell r="AJ79627" t="b">
            <v>0</v>
          </cell>
          <cell r="AK79627" t="b">
            <v>0</v>
          </cell>
          <cell r="AL79627" t="b">
            <v>0</v>
          </cell>
          <cell r="AM79627" t="b">
            <v>0</v>
          </cell>
          <cell r="AN79627" t="b">
            <v>0</v>
          </cell>
          <cell r="AO79627" t="b">
            <v>0</v>
          </cell>
          <cell r="AP79627" t="b">
            <v>0</v>
          </cell>
          <cell r="AQ79627" t="b">
            <v>0</v>
          </cell>
          <cell r="AR79627" t="b">
            <v>0</v>
          </cell>
          <cell r="AS79627" t="b">
            <v>0</v>
          </cell>
          <cell r="AT79627" t="b">
            <v>0</v>
          </cell>
          <cell r="AU79627" t="b">
            <v>0</v>
          </cell>
          <cell r="AV79627" t="b">
            <v>0</v>
          </cell>
          <cell r="AW79627" t="b">
            <v>0</v>
          </cell>
        </row>
        <row r="79628">
          <cell r="S79628" t="str">
            <v>CURTIS BAY</v>
          </cell>
          <cell r="AF79628">
            <v>1</v>
          </cell>
          <cell r="AG79628">
            <v>1</v>
          </cell>
          <cell r="AH79628" t="b">
            <v>0</v>
          </cell>
          <cell r="AI79628" t="b">
            <v>0</v>
          </cell>
          <cell r="AJ79628" t="b">
            <v>0</v>
          </cell>
          <cell r="AK79628" t="b">
            <v>0</v>
          </cell>
          <cell r="AL79628" t="b">
            <v>0</v>
          </cell>
          <cell r="AM79628" t="b">
            <v>0</v>
          </cell>
          <cell r="AN79628" t="b">
            <v>0</v>
          </cell>
          <cell r="AO79628" t="b">
            <v>0</v>
          </cell>
          <cell r="AP79628" t="b">
            <v>0</v>
          </cell>
          <cell r="AQ79628" t="b">
            <v>0</v>
          </cell>
          <cell r="AR79628" t="b">
            <v>0</v>
          </cell>
          <cell r="AS79628" t="b">
            <v>0</v>
          </cell>
          <cell r="AT79628" t="b">
            <v>0</v>
          </cell>
          <cell r="AU79628" t="b">
            <v>0</v>
          </cell>
          <cell r="AV79628" t="b">
            <v>0</v>
          </cell>
          <cell r="AW79628" t="b">
            <v>0</v>
          </cell>
        </row>
        <row r="79629">
          <cell r="S79629" t="str">
            <v>ROSEMONT HOMEOWNERS/TENANTS</v>
          </cell>
          <cell r="AF79629">
            <v>1</v>
          </cell>
          <cell r="AG79629">
            <v>1</v>
          </cell>
          <cell r="AH79629" t="b">
            <v>0</v>
          </cell>
          <cell r="AI79629" t="b">
            <v>0</v>
          </cell>
          <cell r="AJ79629" t="b">
            <v>0</v>
          </cell>
          <cell r="AK79629" t="b">
            <v>0</v>
          </cell>
          <cell r="AL79629" t="b">
            <v>0</v>
          </cell>
          <cell r="AM79629" t="b">
            <v>0</v>
          </cell>
          <cell r="AN79629" t="b">
            <v>0</v>
          </cell>
          <cell r="AO79629" t="b">
            <v>0</v>
          </cell>
          <cell r="AP79629" t="b">
            <v>0</v>
          </cell>
          <cell r="AQ79629" t="b">
            <v>0</v>
          </cell>
          <cell r="AR79629" t="b">
            <v>0</v>
          </cell>
          <cell r="AS79629" t="b">
            <v>0</v>
          </cell>
          <cell r="AT79629" t="b">
            <v>0</v>
          </cell>
          <cell r="AU79629" t="b">
            <v>0</v>
          </cell>
          <cell r="AV79629" t="b">
            <v>0</v>
          </cell>
          <cell r="AW79629" t="b">
            <v>0</v>
          </cell>
        </row>
        <row r="79630">
          <cell r="S79630" t="str">
            <v>WAVERLY</v>
          </cell>
          <cell r="AF79630">
            <v>0</v>
          </cell>
          <cell r="AG79630">
            <v>0</v>
          </cell>
          <cell r="AH79630" t="b">
            <v>0</v>
          </cell>
          <cell r="AI79630" t="b">
            <v>0</v>
          </cell>
          <cell r="AJ79630" t="b">
            <v>0</v>
          </cell>
          <cell r="AK79630" t="b">
            <v>0</v>
          </cell>
          <cell r="AL79630" t="b">
            <v>0</v>
          </cell>
          <cell r="AM79630" t="b">
            <v>0</v>
          </cell>
          <cell r="AN79630" t="b">
            <v>0</v>
          </cell>
          <cell r="AO79630" t="b">
            <v>0</v>
          </cell>
          <cell r="AP79630" t="b">
            <v>0</v>
          </cell>
          <cell r="AQ79630" t="b">
            <v>0</v>
          </cell>
          <cell r="AR79630" t="b">
            <v>0</v>
          </cell>
          <cell r="AS79630" t="b">
            <v>0</v>
          </cell>
          <cell r="AT79630" t="b">
            <v>0</v>
          </cell>
          <cell r="AU79630" t="b">
            <v>0</v>
          </cell>
          <cell r="AV79630" t="b">
            <v>0</v>
          </cell>
          <cell r="AW79630" t="b">
            <v>0</v>
          </cell>
        </row>
        <row r="79631">
          <cell r="S79631" t="str">
            <v>SANDTOWN-WINCHESTER</v>
          </cell>
          <cell r="AF79631">
            <v>0</v>
          </cell>
          <cell r="AG79631">
            <v>0</v>
          </cell>
          <cell r="AH79631" t="b">
            <v>0</v>
          </cell>
          <cell r="AI79631" t="b">
            <v>0</v>
          </cell>
          <cell r="AJ79631" t="b">
            <v>0</v>
          </cell>
          <cell r="AK79631" t="b">
            <v>0</v>
          </cell>
          <cell r="AL79631" t="b">
            <v>0</v>
          </cell>
          <cell r="AM79631" t="b">
            <v>0</v>
          </cell>
          <cell r="AN79631" t="b">
            <v>0</v>
          </cell>
          <cell r="AO79631" t="b">
            <v>0</v>
          </cell>
          <cell r="AP79631" t="b">
            <v>0</v>
          </cell>
          <cell r="AQ79631" t="b">
            <v>0</v>
          </cell>
          <cell r="AR79631" t="b">
            <v>0</v>
          </cell>
          <cell r="AS79631" t="b">
            <v>0</v>
          </cell>
          <cell r="AT79631" t="b">
            <v>0</v>
          </cell>
          <cell r="AU79631" t="b">
            <v>0</v>
          </cell>
          <cell r="AV79631" t="b">
            <v>0</v>
          </cell>
          <cell r="AW79631" t="b">
            <v>0</v>
          </cell>
        </row>
        <row r="79632">
          <cell r="S79632" t="str">
            <v>SANDTOWN-WINCHESTER</v>
          </cell>
          <cell r="AF79632">
            <v>1</v>
          </cell>
          <cell r="AG79632">
            <v>1</v>
          </cell>
          <cell r="AH79632" t="b">
            <v>0</v>
          </cell>
          <cell r="AI79632" t="b">
            <v>0</v>
          </cell>
          <cell r="AJ79632" t="b">
            <v>0</v>
          </cell>
          <cell r="AK79632" t="b">
            <v>0</v>
          </cell>
          <cell r="AL79632" t="b">
            <v>0</v>
          </cell>
          <cell r="AM79632" t="b">
            <v>0</v>
          </cell>
          <cell r="AN79632" t="b">
            <v>0</v>
          </cell>
          <cell r="AO79632" t="b">
            <v>0</v>
          </cell>
          <cell r="AP79632" t="b">
            <v>0</v>
          </cell>
          <cell r="AQ79632" t="b">
            <v>0</v>
          </cell>
          <cell r="AR79632" t="b">
            <v>0</v>
          </cell>
          <cell r="AS79632" t="b">
            <v>0</v>
          </cell>
          <cell r="AT79632" t="b">
            <v>0</v>
          </cell>
          <cell r="AU79632" t="b">
            <v>0</v>
          </cell>
          <cell r="AV79632" t="b">
            <v>0</v>
          </cell>
          <cell r="AW79632" t="b">
            <v>0</v>
          </cell>
        </row>
        <row r="79633">
          <cell r="S79633" t="str">
            <v>SANDTOWN-WINCHESTER</v>
          </cell>
          <cell r="AF79633">
            <v>1</v>
          </cell>
          <cell r="AG79633">
            <v>1</v>
          </cell>
          <cell r="AH79633" t="b">
            <v>0</v>
          </cell>
          <cell r="AI79633" t="b">
            <v>0</v>
          </cell>
          <cell r="AJ79633" t="b">
            <v>0</v>
          </cell>
          <cell r="AK79633" t="b">
            <v>0</v>
          </cell>
          <cell r="AL79633" t="b">
            <v>0</v>
          </cell>
          <cell r="AM79633" t="b">
            <v>0</v>
          </cell>
          <cell r="AN79633" t="b">
            <v>0</v>
          </cell>
          <cell r="AO79633" t="b">
            <v>0</v>
          </cell>
          <cell r="AP79633" t="b">
            <v>0</v>
          </cell>
          <cell r="AQ79633" t="b">
            <v>0</v>
          </cell>
          <cell r="AR79633" t="b">
            <v>0</v>
          </cell>
          <cell r="AS79633" t="b">
            <v>0</v>
          </cell>
          <cell r="AT79633" t="b">
            <v>0</v>
          </cell>
          <cell r="AU79633" t="b">
            <v>0</v>
          </cell>
          <cell r="AV79633" t="b">
            <v>0</v>
          </cell>
          <cell r="AW79633" t="b">
            <v>0</v>
          </cell>
        </row>
        <row r="79634">
          <cell r="S79634" t="str">
            <v>SANDTOWN-WINCHESTER</v>
          </cell>
          <cell r="AF79634">
            <v>1</v>
          </cell>
          <cell r="AG79634">
            <v>1</v>
          </cell>
          <cell r="AH79634" t="b">
            <v>0</v>
          </cell>
          <cell r="AI79634" t="b">
            <v>0</v>
          </cell>
          <cell r="AJ79634" t="b">
            <v>0</v>
          </cell>
          <cell r="AK79634" t="b">
            <v>0</v>
          </cell>
          <cell r="AL79634" t="b">
            <v>0</v>
          </cell>
          <cell r="AM79634" t="b">
            <v>0</v>
          </cell>
          <cell r="AN79634" t="b">
            <v>0</v>
          </cell>
          <cell r="AO79634" t="b">
            <v>0</v>
          </cell>
          <cell r="AP79634" t="b">
            <v>0</v>
          </cell>
          <cell r="AQ79634" t="b">
            <v>0</v>
          </cell>
          <cell r="AR79634" t="b">
            <v>0</v>
          </cell>
          <cell r="AS79634" t="b">
            <v>0</v>
          </cell>
          <cell r="AT79634" t="b">
            <v>0</v>
          </cell>
          <cell r="AU79634" t="b">
            <v>0</v>
          </cell>
          <cell r="AV79634" t="b">
            <v>0</v>
          </cell>
          <cell r="AW79634" t="b">
            <v>0</v>
          </cell>
        </row>
        <row r="79635">
          <cell r="S79635" t="str">
            <v>JOHNSTON SQUARE</v>
          </cell>
          <cell r="AF79635">
            <v>0</v>
          </cell>
          <cell r="AG79635">
            <v>1</v>
          </cell>
          <cell r="AH79635" t="b">
            <v>0</v>
          </cell>
          <cell r="AI79635" t="b">
            <v>0</v>
          </cell>
          <cell r="AJ79635" t="b">
            <v>0</v>
          </cell>
          <cell r="AK79635" t="b">
            <v>0</v>
          </cell>
          <cell r="AL79635" t="b">
            <v>0</v>
          </cell>
          <cell r="AM79635" t="b">
            <v>0</v>
          </cell>
          <cell r="AN79635" t="b">
            <v>0</v>
          </cell>
          <cell r="AO79635" t="b">
            <v>0</v>
          </cell>
          <cell r="AP79635" t="b">
            <v>0</v>
          </cell>
          <cell r="AQ79635" t="b">
            <v>0</v>
          </cell>
          <cell r="AR79635" t="b">
            <v>0</v>
          </cell>
          <cell r="AS79635" t="b">
            <v>0</v>
          </cell>
          <cell r="AT79635" t="b">
            <v>0</v>
          </cell>
          <cell r="AU79635" t="b">
            <v>0</v>
          </cell>
          <cell r="AV79635" t="b">
            <v>0</v>
          </cell>
          <cell r="AW79635" t="b">
            <v>0</v>
          </cell>
        </row>
        <row r="79636">
          <cell r="S79636" t="str">
            <v>OLDTOWN</v>
          </cell>
          <cell r="AF79636">
            <v>1</v>
          </cell>
          <cell r="AG79636">
            <v>1</v>
          </cell>
          <cell r="AH79636" t="b">
            <v>0</v>
          </cell>
          <cell r="AI79636" t="b">
            <v>0</v>
          </cell>
          <cell r="AJ79636" t="b">
            <v>0</v>
          </cell>
          <cell r="AK79636" t="b">
            <v>0</v>
          </cell>
          <cell r="AL79636" t="b">
            <v>0</v>
          </cell>
          <cell r="AM79636" t="b">
            <v>0</v>
          </cell>
          <cell r="AN79636" t="b">
            <v>0</v>
          </cell>
          <cell r="AO79636" t="b">
            <v>0</v>
          </cell>
          <cell r="AP79636" t="b">
            <v>0</v>
          </cell>
          <cell r="AQ79636" t="b">
            <v>0</v>
          </cell>
          <cell r="AR79636" t="b">
            <v>0</v>
          </cell>
          <cell r="AS79636" t="b">
            <v>0</v>
          </cell>
          <cell r="AT79636" t="b">
            <v>0</v>
          </cell>
          <cell r="AU79636" t="b">
            <v>0</v>
          </cell>
          <cell r="AV79636" t="b">
            <v>0</v>
          </cell>
          <cell r="AW79636" t="b">
            <v>0</v>
          </cell>
        </row>
        <row r="79637">
          <cell r="S79637" t="str">
            <v>MADISON-EASTEND</v>
          </cell>
          <cell r="AF79637">
            <v>1</v>
          </cell>
          <cell r="AG79637">
            <v>1</v>
          </cell>
          <cell r="AH79637" t="b">
            <v>0</v>
          </cell>
          <cell r="AI79637" t="b">
            <v>0</v>
          </cell>
          <cell r="AJ79637" t="b">
            <v>0</v>
          </cell>
          <cell r="AK79637" t="b">
            <v>0</v>
          </cell>
          <cell r="AL79637" t="b">
            <v>0</v>
          </cell>
          <cell r="AM79637" t="b">
            <v>0</v>
          </cell>
          <cell r="AN79637" t="b">
            <v>0</v>
          </cell>
          <cell r="AO79637" t="b">
            <v>0</v>
          </cell>
          <cell r="AP79637" t="b">
            <v>0</v>
          </cell>
          <cell r="AQ79637" t="b">
            <v>0</v>
          </cell>
          <cell r="AR79637" t="b">
            <v>0</v>
          </cell>
          <cell r="AS79637" t="b">
            <v>0</v>
          </cell>
          <cell r="AT79637" t="b">
            <v>0</v>
          </cell>
          <cell r="AU79637" t="b">
            <v>0</v>
          </cell>
          <cell r="AV79637" t="b">
            <v>0</v>
          </cell>
          <cell r="AW79637" t="b">
            <v>0</v>
          </cell>
        </row>
        <row r="79638">
          <cell r="S79638" t="str">
            <v>COPPIN HEIGHTS/ASH-CO-EAST</v>
          </cell>
          <cell r="AF79638">
            <v>1</v>
          </cell>
          <cell r="AG79638">
            <v>1</v>
          </cell>
          <cell r="AH79638" t="b">
            <v>0</v>
          </cell>
          <cell r="AI79638" t="b">
            <v>0</v>
          </cell>
          <cell r="AJ79638" t="b">
            <v>0</v>
          </cell>
          <cell r="AK79638" t="b">
            <v>0</v>
          </cell>
          <cell r="AL79638" t="b">
            <v>0</v>
          </cell>
          <cell r="AM79638" t="b">
            <v>0</v>
          </cell>
          <cell r="AN79638" t="b">
            <v>0</v>
          </cell>
          <cell r="AO79638" t="b">
            <v>0</v>
          </cell>
          <cell r="AP79638" t="b">
            <v>0</v>
          </cell>
          <cell r="AQ79638" t="b">
            <v>0</v>
          </cell>
          <cell r="AR79638" t="b">
            <v>0</v>
          </cell>
          <cell r="AS79638" t="b">
            <v>0</v>
          </cell>
          <cell r="AT79638" t="b">
            <v>0</v>
          </cell>
          <cell r="AU79638" t="b">
            <v>0</v>
          </cell>
          <cell r="AV79638" t="b">
            <v>0</v>
          </cell>
          <cell r="AW79638" t="b">
            <v>0</v>
          </cell>
        </row>
        <row r="79639">
          <cell r="S79639" t="str">
            <v>BRIDGEVIEW/GREENLAWN</v>
          </cell>
          <cell r="AF79639">
            <v>1</v>
          </cell>
          <cell r="AG79639">
            <v>1</v>
          </cell>
          <cell r="AH79639" t="b">
            <v>0</v>
          </cell>
          <cell r="AI79639" t="b">
            <v>0</v>
          </cell>
          <cell r="AJ79639" t="b">
            <v>0</v>
          </cell>
          <cell r="AK79639" t="b">
            <v>0</v>
          </cell>
          <cell r="AL79639" t="b">
            <v>0</v>
          </cell>
          <cell r="AM79639" t="b">
            <v>0</v>
          </cell>
          <cell r="AN79639" t="b">
            <v>0</v>
          </cell>
          <cell r="AO79639" t="b">
            <v>0</v>
          </cell>
          <cell r="AP79639" t="b">
            <v>0</v>
          </cell>
          <cell r="AQ79639" t="b">
            <v>0</v>
          </cell>
          <cell r="AR79639" t="b">
            <v>0</v>
          </cell>
          <cell r="AS79639" t="b">
            <v>0</v>
          </cell>
          <cell r="AT79639" t="b">
            <v>0</v>
          </cell>
          <cell r="AU79639" t="b">
            <v>0</v>
          </cell>
          <cell r="AV79639" t="b">
            <v>0</v>
          </cell>
          <cell r="AW79639" t="b">
            <v>0</v>
          </cell>
        </row>
        <row r="79640">
          <cell r="S79640" t="str">
            <v>BOOTH-BOYD</v>
          </cell>
          <cell r="AF79640">
            <v>0</v>
          </cell>
          <cell r="AG79640">
            <v>0</v>
          </cell>
          <cell r="AH79640" t="b">
            <v>0</v>
          </cell>
          <cell r="AI79640" t="b">
            <v>0</v>
          </cell>
          <cell r="AJ79640" t="b">
            <v>0</v>
          </cell>
          <cell r="AK79640" t="b">
            <v>0</v>
          </cell>
          <cell r="AL79640" t="b">
            <v>0</v>
          </cell>
          <cell r="AM79640" t="b">
            <v>0</v>
          </cell>
          <cell r="AN79640" t="b">
            <v>0</v>
          </cell>
          <cell r="AO79640" t="b">
            <v>0</v>
          </cell>
          <cell r="AP79640" t="b">
            <v>0</v>
          </cell>
          <cell r="AQ79640" t="b">
            <v>0</v>
          </cell>
          <cell r="AR79640" t="b">
            <v>0</v>
          </cell>
          <cell r="AS79640" t="b">
            <v>0</v>
          </cell>
          <cell r="AT79640" t="b">
            <v>0</v>
          </cell>
          <cell r="AU79640" t="b">
            <v>0</v>
          </cell>
          <cell r="AV79640" t="b">
            <v>0</v>
          </cell>
          <cell r="AW79640" t="b">
            <v>0</v>
          </cell>
        </row>
        <row r="79641">
          <cell r="S79641" t="str">
            <v>OLIVER</v>
          </cell>
          <cell r="AF79641">
            <v>1</v>
          </cell>
          <cell r="AG79641">
            <v>1</v>
          </cell>
          <cell r="AH79641" t="b">
            <v>0</v>
          </cell>
          <cell r="AI79641" t="b">
            <v>0</v>
          </cell>
          <cell r="AJ79641" t="b">
            <v>0</v>
          </cell>
          <cell r="AK79641" t="b">
            <v>0</v>
          </cell>
          <cell r="AL79641" t="b">
            <v>0</v>
          </cell>
          <cell r="AM79641" t="b">
            <v>0</v>
          </cell>
          <cell r="AN79641" t="b">
            <v>0</v>
          </cell>
          <cell r="AO79641" t="b">
            <v>0</v>
          </cell>
          <cell r="AP79641" t="b">
            <v>0</v>
          </cell>
          <cell r="AQ79641" t="b">
            <v>0</v>
          </cell>
          <cell r="AR79641" t="b">
            <v>0</v>
          </cell>
          <cell r="AS79641" t="b">
            <v>0</v>
          </cell>
          <cell r="AT79641" t="b">
            <v>0</v>
          </cell>
          <cell r="AU79641" t="b">
            <v>0</v>
          </cell>
          <cell r="AV79641" t="b">
            <v>0</v>
          </cell>
          <cell r="AW79641" t="b">
            <v>0</v>
          </cell>
        </row>
        <row r="79642">
          <cell r="S79642" t="str">
            <v>BROADWAY EAST</v>
          </cell>
          <cell r="AF79642">
            <v>1</v>
          </cell>
          <cell r="AG79642">
            <v>1</v>
          </cell>
          <cell r="AH79642" t="b">
            <v>0</v>
          </cell>
          <cell r="AI79642" t="b">
            <v>0</v>
          </cell>
          <cell r="AJ79642" t="b">
            <v>0</v>
          </cell>
          <cell r="AK79642" t="b">
            <v>0</v>
          </cell>
          <cell r="AL79642" t="b">
            <v>0</v>
          </cell>
          <cell r="AM79642" t="b">
            <v>0</v>
          </cell>
          <cell r="AN79642" t="b">
            <v>0</v>
          </cell>
          <cell r="AO79642" t="b">
            <v>0</v>
          </cell>
          <cell r="AP79642" t="b">
            <v>0</v>
          </cell>
          <cell r="AQ79642" t="b">
            <v>0</v>
          </cell>
          <cell r="AR79642" t="b">
            <v>0</v>
          </cell>
          <cell r="AS79642" t="b">
            <v>0</v>
          </cell>
          <cell r="AT79642" t="b">
            <v>0</v>
          </cell>
          <cell r="AU79642" t="b">
            <v>0</v>
          </cell>
          <cell r="AV79642" t="b">
            <v>0</v>
          </cell>
          <cell r="AW79642" t="b">
            <v>0</v>
          </cell>
        </row>
        <row r="79643">
          <cell r="S79643" t="str">
            <v>SAINT JOSEPHS</v>
          </cell>
          <cell r="AF79643">
            <v>0</v>
          </cell>
          <cell r="AG79643">
            <v>1</v>
          </cell>
          <cell r="AH79643" t="b">
            <v>0</v>
          </cell>
          <cell r="AI79643" t="b">
            <v>0</v>
          </cell>
          <cell r="AJ79643" t="b">
            <v>0</v>
          </cell>
          <cell r="AK79643" t="b">
            <v>0</v>
          </cell>
          <cell r="AL79643" t="b">
            <v>0</v>
          </cell>
          <cell r="AM79643" t="b">
            <v>0</v>
          </cell>
          <cell r="AN79643" t="b">
            <v>0</v>
          </cell>
          <cell r="AO79643" t="b">
            <v>0</v>
          </cell>
          <cell r="AP79643" t="b">
            <v>0</v>
          </cell>
          <cell r="AQ79643" t="b">
            <v>0</v>
          </cell>
          <cell r="AR79643" t="b">
            <v>0</v>
          </cell>
          <cell r="AS79643" t="b">
            <v>0</v>
          </cell>
          <cell r="AT79643" t="b">
            <v>0</v>
          </cell>
          <cell r="AU79643" t="b">
            <v>0</v>
          </cell>
          <cell r="AV79643" t="b">
            <v>0</v>
          </cell>
          <cell r="AW79643" t="b">
            <v>0</v>
          </cell>
        </row>
        <row r="79644">
          <cell r="S79644" t="str">
            <v>RESERVOIR HILL</v>
          </cell>
          <cell r="AF79644">
            <v>1</v>
          </cell>
          <cell r="AG79644">
            <v>1</v>
          </cell>
          <cell r="AH79644" t="b">
            <v>0</v>
          </cell>
          <cell r="AI79644" t="b">
            <v>0</v>
          </cell>
          <cell r="AJ79644" t="b">
            <v>0</v>
          </cell>
          <cell r="AK79644" t="b">
            <v>0</v>
          </cell>
          <cell r="AL79644" t="b">
            <v>0</v>
          </cell>
          <cell r="AM79644" t="b">
            <v>0</v>
          </cell>
          <cell r="AN79644" t="b">
            <v>0</v>
          </cell>
          <cell r="AO79644" t="b">
            <v>0</v>
          </cell>
          <cell r="AP79644" t="b">
            <v>0</v>
          </cell>
          <cell r="AQ79644" t="b">
            <v>0</v>
          </cell>
          <cell r="AR79644" t="b">
            <v>0</v>
          </cell>
          <cell r="AS79644" t="b">
            <v>0</v>
          </cell>
          <cell r="AT79644" t="b">
            <v>0</v>
          </cell>
          <cell r="AU79644" t="b">
            <v>0</v>
          </cell>
          <cell r="AV79644" t="b">
            <v>0</v>
          </cell>
          <cell r="AW79644" t="b">
            <v>0</v>
          </cell>
        </row>
        <row r="79645">
          <cell r="S79645" t="str">
            <v>RESERVOIR HILL</v>
          </cell>
          <cell r="AF79645">
            <v>1</v>
          </cell>
          <cell r="AG79645">
            <v>1</v>
          </cell>
          <cell r="AH79645" t="b">
            <v>0</v>
          </cell>
          <cell r="AI79645" t="b">
            <v>0</v>
          </cell>
          <cell r="AJ79645" t="b">
            <v>0</v>
          </cell>
          <cell r="AK79645" t="b">
            <v>0</v>
          </cell>
          <cell r="AL79645" t="b">
            <v>0</v>
          </cell>
          <cell r="AM79645" t="b">
            <v>0</v>
          </cell>
          <cell r="AN79645" t="b">
            <v>0</v>
          </cell>
          <cell r="AO79645" t="b">
            <v>0</v>
          </cell>
          <cell r="AP79645" t="b">
            <v>0</v>
          </cell>
          <cell r="AQ79645" t="b">
            <v>0</v>
          </cell>
          <cell r="AR79645" t="b">
            <v>0</v>
          </cell>
          <cell r="AS79645" t="b">
            <v>0</v>
          </cell>
          <cell r="AT79645" t="b">
            <v>0</v>
          </cell>
          <cell r="AU79645" t="b">
            <v>0</v>
          </cell>
          <cell r="AV79645" t="b">
            <v>0</v>
          </cell>
          <cell r="AW79645" t="b">
            <v>0</v>
          </cell>
        </row>
        <row r="79646">
          <cell r="S79646" t="str">
            <v>RESERVOIR HILL</v>
          </cell>
          <cell r="AF79646">
            <v>0</v>
          </cell>
          <cell r="AG79646">
            <v>1</v>
          </cell>
          <cell r="AH79646" t="b">
            <v>0</v>
          </cell>
          <cell r="AI79646" t="b">
            <v>0</v>
          </cell>
          <cell r="AJ79646" t="b">
            <v>0</v>
          </cell>
          <cell r="AK79646" t="b">
            <v>0</v>
          </cell>
          <cell r="AL79646" t="b">
            <v>0</v>
          </cell>
          <cell r="AM79646" t="b">
            <v>0</v>
          </cell>
          <cell r="AN79646" t="b">
            <v>0</v>
          </cell>
          <cell r="AO79646" t="b">
            <v>0</v>
          </cell>
          <cell r="AP79646" t="b">
            <v>0</v>
          </cell>
          <cell r="AQ79646" t="b">
            <v>0</v>
          </cell>
          <cell r="AR79646" t="b">
            <v>0</v>
          </cell>
          <cell r="AS79646" t="b">
            <v>0</v>
          </cell>
          <cell r="AT79646" t="b">
            <v>0</v>
          </cell>
          <cell r="AU79646" t="b">
            <v>0</v>
          </cell>
          <cell r="AV79646" t="b">
            <v>0</v>
          </cell>
          <cell r="AW79646" t="b">
            <v>0</v>
          </cell>
        </row>
        <row r="79647">
          <cell r="S79647" t="str">
            <v>GWYNNS FALLS</v>
          </cell>
          <cell r="AF79647">
            <v>1</v>
          </cell>
          <cell r="AG79647">
            <v>1</v>
          </cell>
          <cell r="AH79647" t="b">
            <v>0</v>
          </cell>
          <cell r="AI79647" t="b">
            <v>0</v>
          </cell>
          <cell r="AJ79647" t="b">
            <v>0</v>
          </cell>
          <cell r="AK79647" t="b">
            <v>0</v>
          </cell>
          <cell r="AL79647" t="b">
            <v>0</v>
          </cell>
          <cell r="AM79647" t="b">
            <v>0</v>
          </cell>
          <cell r="AN79647" t="b">
            <v>0</v>
          </cell>
          <cell r="AO79647" t="b">
            <v>0</v>
          </cell>
          <cell r="AP79647" t="b">
            <v>0</v>
          </cell>
          <cell r="AQ79647" t="b">
            <v>0</v>
          </cell>
          <cell r="AR79647" t="b">
            <v>0</v>
          </cell>
          <cell r="AS79647" t="b">
            <v>0</v>
          </cell>
          <cell r="AT79647" t="b">
            <v>0</v>
          </cell>
          <cell r="AU79647" t="b">
            <v>0</v>
          </cell>
          <cell r="AV79647" t="b">
            <v>0</v>
          </cell>
          <cell r="AW79647" t="b">
            <v>0</v>
          </cell>
        </row>
        <row r="79648">
          <cell r="S79648" t="str">
            <v>BROADWAY EAST</v>
          </cell>
          <cell r="AF79648">
            <v>0</v>
          </cell>
          <cell r="AG79648">
            <v>0</v>
          </cell>
          <cell r="AH79648" t="b">
            <v>0</v>
          </cell>
          <cell r="AI79648" t="b">
            <v>0</v>
          </cell>
          <cell r="AJ79648" t="b">
            <v>0</v>
          </cell>
          <cell r="AK79648" t="b">
            <v>0</v>
          </cell>
          <cell r="AL79648" t="b">
            <v>0</v>
          </cell>
          <cell r="AM79648" t="b">
            <v>0</v>
          </cell>
          <cell r="AN79648" t="b">
            <v>0</v>
          </cell>
          <cell r="AO79648" t="b">
            <v>0</v>
          </cell>
          <cell r="AP79648" t="b">
            <v>0</v>
          </cell>
          <cell r="AQ79648" t="b">
            <v>0</v>
          </cell>
          <cell r="AR79648" t="b">
            <v>0</v>
          </cell>
          <cell r="AS79648" t="b">
            <v>0</v>
          </cell>
          <cell r="AT79648" t="b">
            <v>0</v>
          </cell>
          <cell r="AU79648" t="b">
            <v>0</v>
          </cell>
          <cell r="AV79648" t="b">
            <v>0</v>
          </cell>
          <cell r="AW79648" t="b">
            <v>0</v>
          </cell>
        </row>
        <row r="79649">
          <cell r="S79649" t="str">
            <v>SHIPLEY HILL</v>
          </cell>
          <cell r="AF79649">
            <v>1</v>
          </cell>
          <cell r="AG79649">
            <v>1</v>
          </cell>
          <cell r="AH79649" t="b">
            <v>0</v>
          </cell>
          <cell r="AI79649" t="b">
            <v>0</v>
          </cell>
          <cell r="AJ79649" t="b">
            <v>0</v>
          </cell>
          <cell r="AK79649" t="b">
            <v>0</v>
          </cell>
          <cell r="AL79649" t="b">
            <v>0</v>
          </cell>
          <cell r="AM79649" t="b">
            <v>0</v>
          </cell>
          <cell r="AN79649" t="b">
            <v>0</v>
          </cell>
          <cell r="AO79649" t="b">
            <v>0</v>
          </cell>
          <cell r="AP79649" t="b">
            <v>0</v>
          </cell>
          <cell r="AQ79649" t="b">
            <v>0</v>
          </cell>
          <cell r="AR79649" t="b">
            <v>0</v>
          </cell>
          <cell r="AS79649" t="b">
            <v>0</v>
          </cell>
          <cell r="AT79649" t="b">
            <v>0</v>
          </cell>
          <cell r="AU79649" t="b">
            <v>0</v>
          </cell>
          <cell r="AV79649" t="b">
            <v>0</v>
          </cell>
          <cell r="AW79649" t="b">
            <v>0</v>
          </cell>
        </row>
        <row r="79650">
          <cell r="S79650" t="str">
            <v>PENROSE/FAYETTE STREET OUTREAC</v>
          </cell>
          <cell r="AF79650">
            <v>1</v>
          </cell>
          <cell r="AG79650">
            <v>1</v>
          </cell>
          <cell r="AH79650" t="b">
            <v>0</v>
          </cell>
          <cell r="AI79650" t="b">
            <v>0</v>
          </cell>
          <cell r="AJ79650" t="b">
            <v>0</v>
          </cell>
          <cell r="AK79650" t="b">
            <v>0</v>
          </cell>
          <cell r="AL79650" t="b">
            <v>0</v>
          </cell>
          <cell r="AM79650" t="b">
            <v>0</v>
          </cell>
          <cell r="AN79650" t="b">
            <v>0</v>
          </cell>
          <cell r="AO79650" t="b">
            <v>0</v>
          </cell>
          <cell r="AP79650" t="b">
            <v>0</v>
          </cell>
          <cell r="AQ79650" t="b">
            <v>0</v>
          </cell>
          <cell r="AR79650" t="b">
            <v>0</v>
          </cell>
          <cell r="AS79650" t="b">
            <v>0</v>
          </cell>
          <cell r="AT79650" t="b">
            <v>0</v>
          </cell>
          <cell r="AU79650" t="b">
            <v>0</v>
          </cell>
          <cell r="AV79650" t="b">
            <v>0</v>
          </cell>
          <cell r="AW79650" t="b">
            <v>0</v>
          </cell>
        </row>
        <row r="79651">
          <cell r="S79651" t="str">
            <v>CARROLLTON RIDGE</v>
          </cell>
          <cell r="AF79651">
            <v>1</v>
          </cell>
          <cell r="AG79651">
            <v>1</v>
          </cell>
          <cell r="AH79651" t="b">
            <v>0</v>
          </cell>
          <cell r="AI79651" t="b">
            <v>0</v>
          </cell>
          <cell r="AJ79651" t="b">
            <v>0</v>
          </cell>
          <cell r="AK79651" t="b">
            <v>0</v>
          </cell>
          <cell r="AL79651" t="b">
            <v>0</v>
          </cell>
          <cell r="AM79651" t="b">
            <v>0</v>
          </cell>
          <cell r="AN79651" t="b">
            <v>0</v>
          </cell>
          <cell r="AO79651" t="b">
            <v>0</v>
          </cell>
          <cell r="AP79651" t="b">
            <v>0</v>
          </cell>
          <cell r="AQ79651" t="b">
            <v>0</v>
          </cell>
          <cell r="AR79651" t="b">
            <v>0</v>
          </cell>
          <cell r="AS79651" t="b">
            <v>0</v>
          </cell>
          <cell r="AT79651" t="b">
            <v>0</v>
          </cell>
          <cell r="AU79651" t="b">
            <v>0</v>
          </cell>
          <cell r="AV79651" t="b">
            <v>0</v>
          </cell>
          <cell r="AW79651" t="b">
            <v>0</v>
          </cell>
        </row>
        <row r="79652">
          <cell r="S79652" t="str">
            <v>CARROLLTON RIDGE</v>
          </cell>
          <cell r="AF79652">
            <v>1</v>
          </cell>
          <cell r="AG79652">
            <v>1</v>
          </cell>
          <cell r="AH79652" t="b">
            <v>0</v>
          </cell>
          <cell r="AI79652" t="b">
            <v>0</v>
          </cell>
          <cell r="AJ79652" t="b">
            <v>0</v>
          </cell>
          <cell r="AK79652" t="b">
            <v>0</v>
          </cell>
          <cell r="AL79652" t="b">
            <v>0</v>
          </cell>
          <cell r="AM79652" t="b">
            <v>0</v>
          </cell>
          <cell r="AN79652" t="b">
            <v>0</v>
          </cell>
          <cell r="AO79652" t="b">
            <v>0</v>
          </cell>
          <cell r="AP79652" t="b">
            <v>0</v>
          </cell>
          <cell r="AQ79652" t="b">
            <v>0</v>
          </cell>
          <cell r="AR79652" t="b">
            <v>0</v>
          </cell>
          <cell r="AS79652" t="b">
            <v>0</v>
          </cell>
          <cell r="AT79652" t="b">
            <v>0</v>
          </cell>
          <cell r="AU79652" t="b">
            <v>0</v>
          </cell>
          <cell r="AV79652" t="b">
            <v>0</v>
          </cell>
          <cell r="AW79652" t="b">
            <v>0</v>
          </cell>
        </row>
        <row r="79653">
          <cell r="S79653" t="str">
            <v>CARROLLTON RIDGE</v>
          </cell>
          <cell r="AF79653">
            <v>1</v>
          </cell>
          <cell r="AG79653">
            <v>1</v>
          </cell>
          <cell r="AH79653" t="b">
            <v>0</v>
          </cell>
          <cell r="AI79653" t="b">
            <v>0</v>
          </cell>
          <cell r="AJ79653" t="b">
            <v>0</v>
          </cell>
          <cell r="AK79653" t="b">
            <v>0</v>
          </cell>
          <cell r="AL79653" t="b">
            <v>0</v>
          </cell>
          <cell r="AM79653" t="b">
            <v>0</v>
          </cell>
          <cell r="AN79653" t="b">
            <v>0</v>
          </cell>
          <cell r="AO79653" t="b">
            <v>0</v>
          </cell>
          <cell r="AP79653" t="b">
            <v>0</v>
          </cell>
          <cell r="AQ79653" t="b">
            <v>0</v>
          </cell>
          <cell r="AR79653" t="b">
            <v>0</v>
          </cell>
          <cell r="AS79653" t="b">
            <v>0</v>
          </cell>
          <cell r="AT79653" t="b">
            <v>0</v>
          </cell>
          <cell r="AU79653" t="b">
            <v>0</v>
          </cell>
          <cell r="AV79653" t="b">
            <v>0</v>
          </cell>
          <cell r="AW79653" t="b">
            <v>0</v>
          </cell>
        </row>
        <row r="79654">
          <cell r="S79654" t="str">
            <v>CARROLLTON RIDGE</v>
          </cell>
          <cell r="AF79654">
            <v>0</v>
          </cell>
          <cell r="AG79654">
            <v>1</v>
          </cell>
          <cell r="AH79654" t="b">
            <v>0</v>
          </cell>
          <cell r="AI79654" t="b">
            <v>0</v>
          </cell>
          <cell r="AJ79654" t="b">
            <v>0</v>
          </cell>
          <cell r="AK79654" t="b">
            <v>0</v>
          </cell>
          <cell r="AL79654" t="b">
            <v>0</v>
          </cell>
          <cell r="AM79654" t="b">
            <v>0</v>
          </cell>
          <cell r="AN79654" t="b">
            <v>0</v>
          </cell>
          <cell r="AO79654" t="b">
            <v>0</v>
          </cell>
          <cell r="AP79654" t="b">
            <v>0</v>
          </cell>
          <cell r="AQ79654" t="b">
            <v>0</v>
          </cell>
          <cell r="AR79654" t="b">
            <v>0</v>
          </cell>
          <cell r="AS79654" t="b">
            <v>0</v>
          </cell>
          <cell r="AT79654" t="b">
            <v>0</v>
          </cell>
          <cell r="AU79654" t="b">
            <v>0</v>
          </cell>
          <cell r="AV79654" t="b">
            <v>0</v>
          </cell>
          <cell r="AW79654" t="b">
            <v>0</v>
          </cell>
        </row>
        <row r="79655">
          <cell r="S79655" t="str">
            <v>BROADWAY EAST</v>
          </cell>
          <cell r="AF79655">
            <v>1</v>
          </cell>
          <cell r="AG79655">
            <v>1</v>
          </cell>
          <cell r="AH79655" t="b">
            <v>0</v>
          </cell>
          <cell r="AI79655" t="b">
            <v>0</v>
          </cell>
          <cell r="AJ79655" t="b">
            <v>0</v>
          </cell>
          <cell r="AK79655" t="b">
            <v>0</v>
          </cell>
          <cell r="AL79655" t="b">
            <v>0</v>
          </cell>
          <cell r="AM79655" t="b">
            <v>0</v>
          </cell>
          <cell r="AN79655" t="b">
            <v>0</v>
          </cell>
          <cell r="AO79655" t="b">
            <v>0</v>
          </cell>
          <cell r="AP79655" t="b">
            <v>0</v>
          </cell>
          <cell r="AQ79655" t="b">
            <v>0</v>
          </cell>
          <cell r="AR79655" t="b">
            <v>0</v>
          </cell>
          <cell r="AS79655" t="b">
            <v>0</v>
          </cell>
          <cell r="AT79655" t="b">
            <v>0</v>
          </cell>
          <cell r="AU79655" t="b">
            <v>0</v>
          </cell>
          <cell r="AV79655" t="b">
            <v>0</v>
          </cell>
          <cell r="AW79655" t="b">
            <v>0</v>
          </cell>
        </row>
        <row r="79656">
          <cell r="S79656" t="str">
            <v>BROADWAY EAST</v>
          </cell>
          <cell r="AF79656">
            <v>1</v>
          </cell>
          <cell r="AG79656">
            <v>1</v>
          </cell>
          <cell r="AH79656" t="b">
            <v>0</v>
          </cell>
          <cell r="AI79656" t="b">
            <v>0</v>
          </cell>
          <cell r="AJ79656" t="b">
            <v>0</v>
          </cell>
          <cell r="AK79656" t="b">
            <v>0</v>
          </cell>
          <cell r="AL79656" t="b">
            <v>0</v>
          </cell>
          <cell r="AM79656" t="b">
            <v>0</v>
          </cell>
          <cell r="AN79656" t="b">
            <v>0</v>
          </cell>
          <cell r="AO79656" t="b">
            <v>0</v>
          </cell>
          <cell r="AP79656" t="b">
            <v>0</v>
          </cell>
          <cell r="AQ79656" t="b">
            <v>0</v>
          </cell>
          <cell r="AR79656" t="b">
            <v>0</v>
          </cell>
          <cell r="AS79656" t="b">
            <v>0</v>
          </cell>
          <cell r="AT79656" t="b">
            <v>0</v>
          </cell>
          <cell r="AU79656" t="b">
            <v>0</v>
          </cell>
          <cell r="AV79656" t="b">
            <v>0</v>
          </cell>
          <cell r="AW79656" t="b">
            <v>0</v>
          </cell>
        </row>
        <row r="79657">
          <cell r="S79657" t="str">
            <v>MIDDLE EAST</v>
          </cell>
          <cell r="AF79657">
            <v>1</v>
          </cell>
          <cell r="AG79657">
            <v>1</v>
          </cell>
          <cell r="AH79657" t="b">
            <v>0</v>
          </cell>
          <cell r="AI79657" t="b">
            <v>0</v>
          </cell>
          <cell r="AJ79657" t="b">
            <v>0</v>
          </cell>
          <cell r="AK79657" t="b">
            <v>0</v>
          </cell>
          <cell r="AL79657" t="b">
            <v>0</v>
          </cell>
          <cell r="AM79657" t="b">
            <v>0</v>
          </cell>
          <cell r="AN79657" t="b">
            <v>0</v>
          </cell>
          <cell r="AO79657" t="b">
            <v>0</v>
          </cell>
          <cell r="AP79657" t="b">
            <v>0</v>
          </cell>
          <cell r="AQ79657" t="b">
            <v>0</v>
          </cell>
          <cell r="AR79657" t="b">
            <v>0</v>
          </cell>
          <cell r="AS79657" t="b">
            <v>0</v>
          </cell>
          <cell r="AT79657" t="b">
            <v>0</v>
          </cell>
          <cell r="AU79657" t="b">
            <v>0</v>
          </cell>
          <cell r="AV79657" t="b">
            <v>0</v>
          </cell>
          <cell r="AW79657" t="b">
            <v>0</v>
          </cell>
        </row>
        <row r="79658">
          <cell r="S79658" t="str">
            <v>MILTON-MONTFORD</v>
          </cell>
          <cell r="AF79658">
            <v>0</v>
          </cell>
          <cell r="AG79658">
            <v>1</v>
          </cell>
          <cell r="AH79658" t="b">
            <v>0</v>
          </cell>
          <cell r="AI79658" t="b">
            <v>0</v>
          </cell>
          <cell r="AJ79658" t="b">
            <v>0</v>
          </cell>
          <cell r="AK79658" t="b">
            <v>0</v>
          </cell>
          <cell r="AL79658" t="b">
            <v>0</v>
          </cell>
          <cell r="AM79658" t="b">
            <v>0</v>
          </cell>
          <cell r="AN79658" t="b">
            <v>0</v>
          </cell>
          <cell r="AO79658" t="b">
            <v>0</v>
          </cell>
          <cell r="AP79658" t="b">
            <v>0</v>
          </cell>
          <cell r="AQ79658" t="b">
            <v>0</v>
          </cell>
          <cell r="AR79658" t="b">
            <v>0</v>
          </cell>
          <cell r="AS79658" t="b">
            <v>0</v>
          </cell>
          <cell r="AT79658" t="b">
            <v>0</v>
          </cell>
          <cell r="AU79658" t="b">
            <v>0</v>
          </cell>
          <cell r="AV79658" t="b">
            <v>0</v>
          </cell>
          <cell r="AW79658" t="b">
            <v>0</v>
          </cell>
        </row>
        <row r="79659">
          <cell r="S79659" t="str">
            <v>MADISON-EASTEND</v>
          </cell>
          <cell r="AF79659">
            <v>0</v>
          </cell>
          <cell r="AG79659">
            <v>1</v>
          </cell>
          <cell r="AH79659" t="b">
            <v>0</v>
          </cell>
          <cell r="AI79659" t="b">
            <v>0</v>
          </cell>
          <cell r="AJ79659" t="b">
            <v>0</v>
          </cell>
          <cell r="AK79659" t="b">
            <v>0</v>
          </cell>
          <cell r="AL79659" t="b">
            <v>0</v>
          </cell>
          <cell r="AM79659" t="b">
            <v>0</v>
          </cell>
          <cell r="AN79659" t="b">
            <v>0</v>
          </cell>
          <cell r="AO79659" t="b">
            <v>0</v>
          </cell>
          <cell r="AP79659" t="b">
            <v>0</v>
          </cell>
          <cell r="AQ79659" t="b">
            <v>0</v>
          </cell>
          <cell r="AR79659" t="b">
            <v>0</v>
          </cell>
          <cell r="AS79659" t="b">
            <v>0</v>
          </cell>
          <cell r="AT79659" t="b">
            <v>0</v>
          </cell>
          <cell r="AU79659" t="b">
            <v>0</v>
          </cell>
          <cell r="AV79659" t="b">
            <v>0</v>
          </cell>
          <cell r="AW79659" t="b">
            <v>0</v>
          </cell>
        </row>
        <row r="79660">
          <cell r="S79660" t="str">
            <v>ELLWOOD PARK/MONUMENT</v>
          </cell>
          <cell r="AF79660">
            <v>0</v>
          </cell>
          <cell r="AG79660">
            <v>1</v>
          </cell>
          <cell r="AH79660" t="b">
            <v>0</v>
          </cell>
          <cell r="AI79660" t="b">
            <v>0</v>
          </cell>
          <cell r="AJ79660" t="b">
            <v>0</v>
          </cell>
          <cell r="AK79660" t="b">
            <v>0</v>
          </cell>
          <cell r="AL79660" t="b">
            <v>0</v>
          </cell>
          <cell r="AM79660" t="b">
            <v>0</v>
          </cell>
          <cell r="AN79660" t="b">
            <v>0</v>
          </cell>
          <cell r="AO79660" t="b">
            <v>0</v>
          </cell>
          <cell r="AP79660" t="b">
            <v>0</v>
          </cell>
          <cell r="AQ79660" t="b">
            <v>0</v>
          </cell>
          <cell r="AR79660" t="b">
            <v>0</v>
          </cell>
          <cell r="AS79660" t="b">
            <v>0</v>
          </cell>
          <cell r="AT79660" t="b">
            <v>0</v>
          </cell>
          <cell r="AU79660" t="b">
            <v>0</v>
          </cell>
          <cell r="AV79660" t="b">
            <v>0</v>
          </cell>
          <cell r="AW79660" t="b">
            <v>0</v>
          </cell>
        </row>
        <row r="79661">
          <cell r="S79661" t="str">
            <v>CANTON</v>
          </cell>
          <cell r="AF79661">
            <v>0</v>
          </cell>
          <cell r="AG79661">
            <v>1</v>
          </cell>
          <cell r="AH79661" t="b">
            <v>0</v>
          </cell>
          <cell r="AI79661" t="b">
            <v>0</v>
          </cell>
          <cell r="AJ79661" t="b">
            <v>0</v>
          </cell>
          <cell r="AK79661" t="b">
            <v>0</v>
          </cell>
          <cell r="AL79661" t="b">
            <v>0</v>
          </cell>
          <cell r="AM79661" t="b">
            <v>0</v>
          </cell>
          <cell r="AN79661" t="b">
            <v>0</v>
          </cell>
          <cell r="AO79661" t="b">
            <v>0</v>
          </cell>
          <cell r="AP79661" t="b">
            <v>0</v>
          </cell>
          <cell r="AQ79661" t="b">
            <v>0</v>
          </cell>
          <cell r="AR79661" t="b">
            <v>0</v>
          </cell>
          <cell r="AS79661" t="b">
            <v>0</v>
          </cell>
          <cell r="AT79661" t="b">
            <v>0</v>
          </cell>
          <cell r="AU79661" t="b">
            <v>0</v>
          </cell>
          <cell r="AV79661" t="b">
            <v>0</v>
          </cell>
          <cell r="AW79661" t="b">
            <v>0</v>
          </cell>
        </row>
        <row r="79662">
          <cell r="S79662" t="str">
            <v>RIVERSIDE</v>
          </cell>
          <cell r="AF79662">
            <v>1</v>
          </cell>
          <cell r="AG79662">
            <v>1</v>
          </cell>
          <cell r="AH79662" t="b">
            <v>0</v>
          </cell>
          <cell r="AI79662" t="b">
            <v>0</v>
          </cell>
          <cell r="AJ79662" t="b">
            <v>0</v>
          </cell>
          <cell r="AK79662" t="b">
            <v>0</v>
          </cell>
          <cell r="AL79662" t="b">
            <v>0</v>
          </cell>
          <cell r="AM79662" t="b">
            <v>0</v>
          </cell>
          <cell r="AN79662" t="b">
            <v>0</v>
          </cell>
          <cell r="AO79662" t="b">
            <v>0</v>
          </cell>
          <cell r="AP79662" t="b">
            <v>0</v>
          </cell>
          <cell r="AQ79662" t="b">
            <v>0</v>
          </cell>
          <cell r="AR79662" t="b">
            <v>0</v>
          </cell>
          <cell r="AS79662" t="b">
            <v>0</v>
          </cell>
          <cell r="AT79662" t="b">
            <v>0</v>
          </cell>
          <cell r="AU79662" t="b">
            <v>0</v>
          </cell>
          <cell r="AV79662" t="b">
            <v>0</v>
          </cell>
          <cell r="AW79662" t="b">
            <v>0</v>
          </cell>
        </row>
        <row r="79663">
          <cell r="S79663" t="str">
            <v>ROSEMONT</v>
          </cell>
          <cell r="AF79663">
            <v>1</v>
          </cell>
          <cell r="AG79663">
            <v>1</v>
          </cell>
          <cell r="AH79663" t="b">
            <v>0</v>
          </cell>
          <cell r="AI79663" t="b">
            <v>0</v>
          </cell>
          <cell r="AJ79663" t="b">
            <v>0</v>
          </cell>
          <cell r="AK79663" t="b">
            <v>0</v>
          </cell>
          <cell r="AL79663" t="b">
            <v>0</v>
          </cell>
          <cell r="AM79663" t="b">
            <v>0</v>
          </cell>
          <cell r="AN79663" t="b">
            <v>0</v>
          </cell>
          <cell r="AO79663" t="b">
            <v>0</v>
          </cell>
          <cell r="AP79663" t="b">
            <v>0</v>
          </cell>
          <cell r="AQ79663" t="b">
            <v>0</v>
          </cell>
          <cell r="AR79663" t="b">
            <v>0</v>
          </cell>
          <cell r="AS79663" t="b">
            <v>0</v>
          </cell>
          <cell r="AT79663" t="b">
            <v>0</v>
          </cell>
          <cell r="AU79663" t="b">
            <v>0</v>
          </cell>
          <cell r="AV79663" t="b">
            <v>0</v>
          </cell>
          <cell r="AW79663" t="b">
            <v>0</v>
          </cell>
        </row>
        <row r="79664">
          <cell r="S79664" t="str">
            <v>MONDAWMIN</v>
          </cell>
          <cell r="AF79664">
            <v>0</v>
          </cell>
          <cell r="AG79664">
            <v>0</v>
          </cell>
          <cell r="AH79664" t="b">
            <v>0</v>
          </cell>
          <cell r="AI79664" t="b">
            <v>0</v>
          </cell>
          <cell r="AJ79664" t="b">
            <v>0</v>
          </cell>
          <cell r="AK79664" t="b">
            <v>0</v>
          </cell>
          <cell r="AL79664" t="b">
            <v>0</v>
          </cell>
          <cell r="AM79664" t="b">
            <v>0</v>
          </cell>
          <cell r="AN79664" t="b">
            <v>0</v>
          </cell>
          <cell r="AO79664" t="b">
            <v>0</v>
          </cell>
          <cell r="AP79664" t="b">
            <v>0</v>
          </cell>
          <cell r="AQ79664" t="b">
            <v>0</v>
          </cell>
          <cell r="AR79664" t="b">
            <v>0</v>
          </cell>
          <cell r="AS79664" t="b">
            <v>0</v>
          </cell>
          <cell r="AT79664" t="b">
            <v>0</v>
          </cell>
          <cell r="AU79664" t="b">
            <v>0</v>
          </cell>
          <cell r="AV79664" t="b">
            <v>0</v>
          </cell>
          <cell r="AW79664" t="b">
            <v>0</v>
          </cell>
        </row>
        <row r="79665">
          <cell r="S79665" t="str">
            <v>PENN NORTH</v>
          </cell>
          <cell r="AF79665">
            <v>1</v>
          </cell>
          <cell r="AG79665">
            <v>1</v>
          </cell>
          <cell r="AH79665" t="b">
            <v>0</v>
          </cell>
          <cell r="AI79665" t="b">
            <v>0</v>
          </cell>
          <cell r="AJ79665" t="b">
            <v>0</v>
          </cell>
          <cell r="AK79665" t="b">
            <v>0</v>
          </cell>
          <cell r="AL79665" t="b">
            <v>0</v>
          </cell>
          <cell r="AM79665" t="b">
            <v>0</v>
          </cell>
          <cell r="AN79665" t="b">
            <v>0</v>
          </cell>
          <cell r="AO79665" t="b">
            <v>0</v>
          </cell>
          <cell r="AP79665" t="b">
            <v>0</v>
          </cell>
          <cell r="AQ79665" t="b">
            <v>0</v>
          </cell>
          <cell r="AR79665" t="b">
            <v>0</v>
          </cell>
          <cell r="AS79665" t="b">
            <v>0</v>
          </cell>
          <cell r="AT79665" t="b">
            <v>0</v>
          </cell>
          <cell r="AU79665" t="b">
            <v>0</v>
          </cell>
          <cell r="AV79665" t="b">
            <v>0</v>
          </cell>
          <cell r="AW79665" t="b">
            <v>0</v>
          </cell>
        </row>
        <row r="79666">
          <cell r="S79666" t="str">
            <v>BELAIR-EDISON</v>
          </cell>
          <cell r="AF79666">
            <v>0</v>
          </cell>
          <cell r="AG79666">
            <v>0</v>
          </cell>
          <cell r="AH79666" t="b">
            <v>0</v>
          </cell>
          <cell r="AI79666" t="b">
            <v>0</v>
          </cell>
          <cell r="AJ79666" t="b">
            <v>0</v>
          </cell>
          <cell r="AK79666" t="b">
            <v>0</v>
          </cell>
          <cell r="AL79666" t="b">
            <v>0</v>
          </cell>
          <cell r="AM79666" t="b">
            <v>0</v>
          </cell>
          <cell r="AN79666" t="b">
            <v>0</v>
          </cell>
          <cell r="AO79666" t="b">
            <v>0</v>
          </cell>
          <cell r="AP79666" t="b">
            <v>0</v>
          </cell>
          <cell r="AQ79666" t="b">
            <v>0</v>
          </cell>
          <cell r="AR79666" t="b">
            <v>0</v>
          </cell>
          <cell r="AS79666" t="b">
            <v>0</v>
          </cell>
          <cell r="AT79666" t="b">
            <v>0</v>
          </cell>
          <cell r="AU79666" t="b">
            <v>0</v>
          </cell>
          <cell r="AV79666" t="b">
            <v>0</v>
          </cell>
          <cell r="AW79666" t="b">
            <v>0</v>
          </cell>
        </row>
        <row r="79667">
          <cell r="S79667" t="str">
            <v>ELLWOOD PARK/MONUMENT</v>
          </cell>
          <cell r="AF79667">
            <v>0</v>
          </cell>
          <cell r="AG79667">
            <v>0</v>
          </cell>
          <cell r="AH79667" t="b">
            <v>0</v>
          </cell>
          <cell r="AI79667" t="b">
            <v>0</v>
          </cell>
          <cell r="AJ79667" t="b">
            <v>0</v>
          </cell>
          <cell r="AK79667" t="b">
            <v>0</v>
          </cell>
          <cell r="AL79667" t="b">
            <v>0</v>
          </cell>
          <cell r="AM79667" t="b">
            <v>0</v>
          </cell>
          <cell r="AN79667" t="b">
            <v>0</v>
          </cell>
          <cell r="AO79667" t="b">
            <v>0</v>
          </cell>
          <cell r="AP79667" t="b">
            <v>0</v>
          </cell>
          <cell r="AQ79667" t="b">
            <v>0</v>
          </cell>
          <cell r="AR79667" t="b">
            <v>0</v>
          </cell>
          <cell r="AS79667" t="b">
            <v>0</v>
          </cell>
          <cell r="AT79667" t="b">
            <v>0</v>
          </cell>
          <cell r="AU79667" t="b">
            <v>0</v>
          </cell>
          <cell r="AV79667" t="b">
            <v>0</v>
          </cell>
          <cell r="AW79667" t="b">
            <v>0</v>
          </cell>
        </row>
        <row r="79668">
          <cell r="S79668" t="str">
            <v>ELLWOOD PARK/MONUMENT</v>
          </cell>
          <cell r="AF79668">
            <v>0</v>
          </cell>
          <cell r="AG79668">
            <v>1</v>
          </cell>
          <cell r="AH79668" t="b">
            <v>0</v>
          </cell>
          <cell r="AI79668" t="b">
            <v>0</v>
          </cell>
          <cell r="AJ79668" t="b">
            <v>0</v>
          </cell>
          <cell r="AK79668" t="b">
            <v>0</v>
          </cell>
          <cell r="AL79668" t="b">
            <v>0</v>
          </cell>
          <cell r="AM79668" t="b">
            <v>0</v>
          </cell>
          <cell r="AN79668" t="b">
            <v>0</v>
          </cell>
          <cell r="AO79668" t="b">
            <v>0</v>
          </cell>
          <cell r="AP79668" t="b">
            <v>0</v>
          </cell>
          <cell r="AQ79668" t="b">
            <v>0</v>
          </cell>
          <cell r="AR79668" t="b">
            <v>0</v>
          </cell>
          <cell r="AS79668" t="b">
            <v>0</v>
          </cell>
          <cell r="AT79668" t="b">
            <v>0</v>
          </cell>
          <cell r="AU79668" t="b">
            <v>0</v>
          </cell>
          <cell r="AV79668" t="b">
            <v>0</v>
          </cell>
          <cell r="AW79668" t="b">
            <v>0</v>
          </cell>
        </row>
        <row r="79669">
          <cell r="S79669" t="str">
            <v>PULASKI INDUSTRIAL AREA</v>
          </cell>
          <cell r="AF79669">
            <v>1</v>
          </cell>
          <cell r="AG79669">
            <v>1</v>
          </cell>
          <cell r="AH79669" t="b">
            <v>0</v>
          </cell>
          <cell r="AI79669" t="b">
            <v>0</v>
          </cell>
          <cell r="AJ79669" t="b">
            <v>0</v>
          </cell>
          <cell r="AK79669" t="b">
            <v>0</v>
          </cell>
          <cell r="AL79669" t="b">
            <v>0</v>
          </cell>
          <cell r="AM79669" t="b">
            <v>0</v>
          </cell>
          <cell r="AN79669" t="b">
            <v>0</v>
          </cell>
          <cell r="AO79669" t="b">
            <v>0</v>
          </cell>
          <cell r="AP79669" t="b">
            <v>0</v>
          </cell>
          <cell r="AQ79669" t="b">
            <v>0</v>
          </cell>
          <cell r="AR79669" t="b">
            <v>0</v>
          </cell>
          <cell r="AS79669" t="b">
            <v>0</v>
          </cell>
          <cell r="AT79669" t="b">
            <v>0</v>
          </cell>
          <cell r="AU79669" t="b">
            <v>0</v>
          </cell>
          <cell r="AV79669" t="b">
            <v>0</v>
          </cell>
          <cell r="AW79669" t="b">
            <v>0</v>
          </cell>
        </row>
        <row r="79670">
          <cell r="S79670" t="str">
            <v>CURTIS BAY</v>
          </cell>
          <cell r="AF79670">
            <v>0</v>
          </cell>
          <cell r="AG79670">
            <v>0</v>
          </cell>
          <cell r="AH79670" t="b">
            <v>0</v>
          </cell>
          <cell r="AI79670" t="b">
            <v>0</v>
          </cell>
          <cell r="AJ79670" t="b">
            <v>0</v>
          </cell>
          <cell r="AK79670" t="b">
            <v>0</v>
          </cell>
          <cell r="AL79670" t="b">
            <v>0</v>
          </cell>
          <cell r="AM79670" t="b">
            <v>0</v>
          </cell>
          <cell r="AN79670" t="b">
            <v>0</v>
          </cell>
          <cell r="AO79670" t="b">
            <v>0</v>
          </cell>
          <cell r="AP79670" t="b">
            <v>0</v>
          </cell>
          <cell r="AQ79670" t="b">
            <v>0</v>
          </cell>
          <cell r="AR79670" t="b">
            <v>0</v>
          </cell>
          <cell r="AS79670" t="b">
            <v>0</v>
          </cell>
          <cell r="AT79670" t="b">
            <v>0</v>
          </cell>
          <cell r="AU79670" t="b">
            <v>0</v>
          </cell>
          <cell r="AV79670" t="b">
            <v>0</v>
          </cell>
          <cell r="AW79670" t="b">
            <v>0</v>
          </cell>
        </row>
        <row r="79671">
          <cell r="S79671" t="str">
            <v>CENTRAL FOREST PARK</v>
          </cell>
          <cell r="AF79671">
            <v>1</v>
          </cell>
          <cell r="AG79671">
            <v>1</v>
          </cell>
          <cell r="AH79671" t="b">
            <v>0</v>
          </cell>
          <cell r="AI79671" t="b">
            <v>0</v>
          </cell>
          <cell r="AJ79671" t="b">
            <v>0</v>
          </cell>
          <cell r="AK79671" t="b">
            <v>0</v>
          </cell>
          <cell r="AL79671" t="b">
            <v>0</v>
          </cell>
          <cell r="AM79671" t="b">
            <v>0</v>
          </cell>
          <cell r="AN79671" t="b">
            <v>0</v>
          </cell>
          <cell r="AO79671" t="b">
            <v>0</v>
          </cell>
          <cell r="AP79671" t="b">
            <v>0</v>
          </cell>
          <cell r="AQ79671" t="b">
            <v>0</v>
          </cell>
          <cell r="AR79671" t="b">
            <v>0</v>
          </cell>
          <cell r="AS79671" t="b">
            <v>0</v>
          </cell>
          <cell r="AT79671" t="b">
            <v>0</v>
          </cell>
          <cell r="AU79671" t="b">
            <v>0</v>
          </cell>
          <cell r="AV79671" t="b">
            <v>0</v>
          </cell>
          <cell r="AW79671" t="b">
            <v>0</v>
          </cell>
        </row>
        <row r="79672">
          <cell r="S79672" t="str">
            <v>COPPIN HEIGHTS/ASH-CO-EAST</v>
          </cell>
          <cell r="AF79672">
            <v>0</v>
          </cell>
          <cell r="AG79672">
            <v>0</v>
          </cell>
          <cell r="AH79672" t="b">
            <v>0</v>
          </cell>
          <cell r="AI79672" t="b">
            <v>0</v>
          </cell>
          <cell r="AJ79672" t="b">
            <v>0</v>
          </cell>
          <cell r="AK79672" t="b">
            <v>0</v>
          </cell>
          <cell r="AL79672" t="b">
            <v>0</v>
          </cell>
          <cell r="AM79672" t="b">
            <v>0</v>
          </cell>
          <cell r="AN79672" t="b">
            <v>0</v>
          </cell>
          <cell r="AO79672" t="b">
            <v>0</v>
          </cell>
          <cell r="AP79672" t="b">
            <v>0</v>
          </cell>
          <cell r="AQ79672" t="b">
            <v>0</v>
          </cell>
          <cell r="AR79672" t="b">
            <v>0</v>
          </cell>
          <cell r="AS79672" t="b">
            <v>0</v>
          </cell>
          <cell r="AT79672" t="b">
            <v>0</v>
          </cell>
          <cell r="AU79672" t="b">
            <v>0</v>
          </cell>
          <cell r="AV79672" t="b">
            <v>0</v>
          </cell>
          <cell r="AW79672" t="b">
            <v>0</v>
          </cell>
        </row>
        <row r="79673">
          <cell r="S79673" t="str">
            <v>ROSEMONT</v>
          </cell>
          <cell r="AF79673">
            <v>1</v>
          </cell>
          <cell r="AG79673">
            <v>1</v>
          </cell>
          <cell r="AH79673" t="b">
            <v>0</v>
          </cell>
          <cell r="AI79673" t="b">
            <v>0</v>
          </cell>
          <cell r="AJ79673" t="b">
            <v>0</v>
          </cell>
          <cell r="AK79673" t="b">
            <v>0</v>
          </cell>
          <cell r="AL79673" t="b">
            <v>0</v>
          </cell>
          <cell r="AM79673" t="b">
            <v>0</v>
          </cell>
          <cell r="AN79673" t="b">
            <v>0</v>
          </cell>
          <cell r="AO79673" t="b">
            <v>0</v>
          </cell>
          <cell r="AP79673" t="b">
            <v>0</v>
          </cell>
          <cell r="AQ79673" t="b">
            <v>0</v>
          </cell>
          <cell r="AR79673" t="b">
            <v>0</v>
          </cell>
          <cell r="AS79673" t="b">
            <v>0</v>
          </cell>
          <cell r="AT79673" t="b">
            <v>0</v>
          </cell>
          <cell r="AU79673" t="b">
            <v>0</v>
          </cell>
          <cell r="AV79673" t="b">
            <v>0</v>
          </cell>
          <cell r="AW79673" t="b">
            <v>0</v>
          </cell>
        </row>
        <row r="79674">
          <cell r="S79674" t="str">
            <v>JOHNSTON SQUARE</v>
          </cell>
          <cell r="AF79674">
            <v>1</v>
          </cell>
          <cell r="AG79674">
            <v>1</v>
          </cell>
          <cell r="AH79674" t="b">
            <v>0</v>
          </cell>
          <cell r="AI79674" t="b">
            <v>0</v>
          </cell>
          <cell r="AJ79674" t="b">
            <v>0</v>
          </cell>
          <cell r="AK79674" t="b">
            <v>0</v>
          </cell>
          <cell r="AL79674" t="b">
            <v>0</v>
          </cell>
          <cell r="AM79674" t="b">
            <v>0</v>
          </cell>
          <cell r="AN79674" t="b">
            <v>0</v>
          </cell>
          <cell r="AO79674" t="b">
            <v>0</v>
          </cell>
          <cell r="AP79674" t="b">
            <v>0</v>
          </cell>
          <cell r="AQ79674" t="b">
            <v>0</v>
          </cell>
          <cell r="AR79674" t="b">
            <v>0</v>
          </cell>
          <cell r="AS79674" t="b">
            <v>0</v>
          </cell>
          <cell r="AT79674" t="b">
            <v>0</v>
          </cell>
          <cell r="AU79674" t="b">
            <v>0</v>
          </cell>
          <cell r="AV79674" t="b">
            <v>0</v>
          </cell>
          <cell r="AW79674" t="b">
            <v>0</v>
          </cell>
        </row>
        <row r="79675">
          <cell r="S79675" t="str">
            <v>IRVINGTON</v>
          </cell>
          <cell r="AF79675">
            <v>1</v>
          </cell>
          <cell r="AG79675">
            <v>1</v>
          </cell>
          <cell r="AH79675" t="b">
            <v>0</v>
          </cell>
          <cell r="AI79675" t="b">
            <v>0</v>
          </cell>
          <cell r="AJ79675" t="b">
            <v>0</v>
          </cell>
          <cell r="AK79675" t="b">
            <v>0</v>
          </cell>
          <cell r="AL79675" t="b">
            <v>0</v>
          </cell>
          <cell r="AM79675" t="b">
            <v>0</v>
          </cell>
          <cell r="AN79675" t="b">
            <v>0</v>
          </cell>
          <cell r="AO79675" t="b">
            <v>0</v>
          </cell>
          <cell r="AP79675" t="b">
            <v>0</v>
          </cell>
          <cell r="AQ79675" t="b">
            <v>0</v>
          </cell>
          <cell r="AR79675" t="b">
            <v>0</v>
          </cell>
          <cell r="AS79675" t="b">
            <v>0</v>
          </cell>
          <cell r="AT79675" t="b">
            <v>0</v>
          </cell>
          <cell r="AU79675" t="b">
            <v>0</v>
          </cell>
          <cell r="AV79675" t="b">
            <v>0</v>
          </cell>
          <cell r="AW79675" t="b">
            <v>0</v>
          </cell>
        </row>
        <row r="79676">
          <cell r="S79676" t="str">
            <v>RESERVOIR HILL</v>
          </cell>
          <cell r="AF79676">
            <v>1</v>
          </cell>
          <cell r="AG79676">
            <v>1</v>
          </cell>
          <cell r="AH79676" t="b">
            <v>0</v>
          </cell>
          <cell r="AI79676" t="b">
            <v>0</v>
          </cell>
          <cell r="AJ79676" t="b">
            <v>0</v>
          </cell>
          <cell r="AK79676" t="b">
            <v>0</v>
          </cell>
          <cell r="AL79676" t="b">
            <v>0</v>
          </cell>
          <cell r="AM79676" t="b">
            <v>0</v>
          </cell>
          <cell r="AN79676" t="b">
            <v>0</v>
          </cell>
          <cell r="AO79676" t="b">
            <v>0</v>
          </cell>
          <cell r="AP79676" t="b">
            <v>0</v>
          </cell>
          <cell r="AQ79676" t="b">
            <v>0</v>
          </cell>
          <cell r="AR79676" t="b">
            <v>0</v>
          </cell>
          <cell r="AS79676" t="b">
            <v>0</v>
          </cell>
          <cell r="AT79676" t="b">
            <v>0</v>
          </cell>
          <cell r="AU79676" t="b">
            <v>0</v>
          </cell>
          <cell r="AV79676" t="b">
            <v>0</v>
          </cell>
          <cell r="AW79676" t="b">
            <v>0</v>
          </cell>
        </row>
        <row r="79677">
          <cell r="S79677" t="str">
            <v>BETTER WAVERLY</v>
          </cell>
          <cell r="AF79677">
            <v>0</v>
          </cell>
          <cell r="AG79677">
            <v>1</v>
          </cell>
          <cell r="AH79677" t="b">
            <v>0</v>
          </cell>
          <cell r="AI79677" t="b">
            <v>0</v>
          </cell>
          <cell r="AJ79677" t="b">
            <v>0</v>
          </cell>
          <cell r="AK79677" t="b">
            <v>0</v>
          </cell>
          <cell r="AL79677" t="b">
            <v>0</v>
          </cell>
          <cell r="AM79677" t="b">
            <v>0</v>
          </cell>
          <cell r="AN79677" t="b">
            <v>0</v>
          </cell>
          <cell r="AO79677" t="b">
            <v>0</v>
          </cell>
          <cell r="AP79677" t="b">
            <v>0</v>
          </cell>
          <cell r="AQ79677" t="b">
            <v>0</v>
          </cell>
          <cell r="AR79677" t="b">
            <v>0</v>
          </cell>
          <cell r="AS79677" t="b">
            <v>0</v>
          </cell>
          <cell r="AT79677" t="b">
            <v>0</v>
          </cell>
          <cell r="AU79677" t="b">
            <v>0</v>
          </cell>
          <cell r="AV79677" t="b">
            <v>0</v>
          </cell>
          <cell r="AW79677" t="b">
            <v>0</v>
          </cell>
        </row>
        <row r="79678">
          <cell r="S79678" t="str">
            <v>CENTRAL PARK HEIGHTS</v>
          </cell>
          <cell r="AF79678">
            <v>1</v>
          </cell>
          <cell r="AG79678">
            <v>1</v>
          </cell>
          <cell r="AH79678" t="b">
            <v>0</v>
          </cell>
          <cell r="AI79678" t="b">
            <v>0</v>
          </cell>
          <cell r="AJ79678" t="b">
            <v>0</v>
          </cell>
          <cell r="AK79678" t="b">
            <v>0</v>
          </cell>
          <cell r="AL79678" t="b">
            <v>0</v>
          </cell>
          <cell r="AM79678" t="b">
            <v>0</v>
          </cell>
          <cell r="AN79678" t="b">
            <v>0</v>
          </cell>
          <cell r="AO79678" t="b">
            <v>0</v>
          </cell>
          <cell r="AP79678" t="b">
            <v>0</v>
          </cell>
          <cell r="AQ79678" t="b">
            <v>0</v>
          </cell>
          <cell r="AR79678" t="b">
            <v>0</v>
          </cell>
          <cell r="AS79678" t="b">
            <v>0</v>
          </cell>
          <cell r="AT79678" t="b">
            <v>0</v>
          </cell>
          <cell r="AU79678" t="b">
            <v>0</v>
          </cell>
          <cell r="AV79678" t="b">
            <v>0</v>
          </cell>
          <cell r="AW79678" t="b">
            <v>0</v>
          </cell>
        </row>
        <row r="79679">
          <cell r="S79679" t="str">
            <v>BROOKLYN</v>
          </cell>
          <cell r="AF79679">
            <v>1</v>
          </cell>
          <cell r="AG79679">
            <v>1</v>
          </cell>
          <cell r="AH79679" t="b">
            <v>0</v>
          </cell>
          <cell r="AI79679" t="b">
            <v>0</v>
          </cell>
          <cell r="AJ79679" t="b">
            <v>0</v>
          </cell>
          <cell r="AK79679" t="b">
            <v>0</v>
          </cell>
          <cell r="AL79679" t="b">
            <v>0</v>
          </cell>
          <cell r="AM79679" t="b">
            <v>0</v>
          </cell>
          <cell r="AN79679" t="b">
            <v>0</v>
          </cell>
          <cell r="AO79679" t="b">
            <v>0</v>
          </cell>
          <cell r="AP79679" t="b">
            <v>0</v>
          </cell>
          <cell r="AQ79679" t="b">
            <v>0</v>
          </cell>
          <cell r="AR79679" t="b">
            <v>0</v>
          </cell>
          <cell r="AS79679" t="b">
            <v>0</v>
          </cell>
          <cell r="AT79679" t="b">
            <v>0</v>
          </cell>
          <cell r="AU79679" t="b">
            <v>0</v>
          </cell>
          <cell r="AV79679" t="b">
            <v>0</v>
          </cell>
          <cell r="AW79679" t="b">
            <v>0</v>
          </cell>
        </row>
        <row r="79680">
          <cell r="S79680" t="str">
            <v>SANDTOWN-WINCHESTER</v>
          </cell>
          <cell r="AF79680">
            <v>0</v>
          </cell>
          <cell r="AG79680">
            <v>1</v>
          </cell>
          <cell r="AH79680" t="b">
            <v>0</v>
          </cell>
          <cell r="AI79680" t="b">
            <v>0</v>
          </cell>
          <cell r="AJ79680" t="b">
            <v>0</v>
          </cell>
          <cell r="AK79680" t="b">
            <v>0</v>
          </cell>
          <cell r="AL79680" t="b">
            <v>0</v>
          </cell>
          <cell r="AM79680" t="b">
            <v>0</v>
          </cell>
          <cell r="AN79680" t="b">
            <v>0</v>
          </cell>
          <cell r="AO79680" t="b">
            <v>0</v>
          </cell>
          <cell r="AP79680" t="b">
            <v>0</v>
          </cell>
          <cell r="AQ79680" t="b">
            <v>0</v>
          </cell>
          <cell r="AR79680" t="b">
            <v>0</v>
          </cell>
          <cell r="AS79680" t="b">
            <v>0</v>
          </cell>
          <cell r="AT79680" t="b">
            <v>0</v>
          </cell>
          <cell r="AU79680" t="b">
            <v>0</v>
          </cell>
          <cell r="AV79680" t="b">
            <v>0</v>
          </cell>
          <cell r="AW79680" t="b">
            <v>0</v>
          </cell>
        </row>
        <row r="79681">
          <cell r="S79681" t="str">
            <v>MIDTOWN-EDMONDSON</v>
          </cell>
          <cell r="AF79681">
            <v>0</v>
          </cell>
          <cell r="AG79681">
            <v>1</v>
          </cell>
          <cell r="AH79681" t="b">
            <v>0</v>
          </cell>
          <cell r="AI79681" t="b">
            <v>0</v>
          </cell>
          <cell r="AJ79681" t="b">
            <v>0</v>
          </cell>
          <cell r="AK79681" t="b">
            <v>0</v>
          </cell>
          <cell r="AL79681" t="b">
            <v>0</v>
          </cell>
          <cell r="AM79681" t="b">
            <v>0</v>
          </cell>
          <cell r="AN79681" t="b">
            <v>0</v>
          </cell>
          <cell r="AO79681" t="b">
            <v>0</v>
          </cell>
          <cell r="AP79681" t="b">
            <v>0</v>
          </cell>
          <cell r="AQ79681" t="b">
            <v>0</v>
          </cell>
          <cell r="AR79681" t="b">
            <v>0</v>
          </cell>
          <cell r="AS79681" t="b">
            <v>0</v>
          </cell>
          <cell r="AT79681" t="b">
            <v>0</v>
          </cell>
          <cell r="AU79681" t="b">
            <v>0</v>
          </cell>
          <cell r="AV79681" t="b">
            <v>0</v>
          </cell>
          <cell r="AW79681" t="b">
            <v>0</v>
          </cell>
        </row>
        <row r="79682">
          <cell r="S79682" t="str">
            <v>BROADWAY EAST</v>
          </cell>
          <cell r="AF79682">
            <v>0</v>
          </cell>
          <cell r="AG79682">
            <v>1</v>
          </cell>
          <cell r="AH79682" t="b">
            <v>0</v>
          </cell>
          <cell r="AI79682" t="b">
            <v>0</v>
          </cell>
          <cell r="AJ79682" t="b">
            <v>0</v>
          </cell>
          <cell r="AK79682" t="b">
            <v>0</v>
          </cell>
          <cell r="AL79682" t="b">
            <v>0</v>
          </cell>
          <cell r="AM79682" t="b">
            <v>0</v>
          </cell>
          <cell r="AN79682" t="b">
            <v>0</v>
          </cell>
          <cell r="AO79682" t="b">
            <v>0</v>
          </cell>
          <cell r="AP79682" t="b">
            <v>0</v>
          </cell>
          <cell r="AQ79682" t="b">
            <v>0</v>
          </cell>
          <cell r="AR79682" t="b">
            <v>0</v>
          </cell>
          <cell r="AS79682" t="b">
            <v>0</v>
          </cell>
          <cell r="AT79682" t="b">
            <v>0</v>
          </cell>
          <cell r="AU79682" t="b">
            <v>0</v>
          </cell>
          <cell r="AV79682" t="b">
            <v>0</v>
          </cell>
          <cell r="AW79682" t="b">
            <v>0</v>
          </cell>
        </row>
        <row r="79683">
          <cell r="S79683" t="str">
            <v>MILTON-MONTFORD</v>
          </cell>
          <cell r="AF79683">
            <v>0</v>
          </cell>
          <cell r="AG79683">
            <v>1</v>
          </cell>
          <cell r="AH79683" t="b">
            <v>0</v>
          </cell>
          <cell r="AI79683" t="b">
            <v>0</v>
          </cell>
          <cell r="AJ79683" t="b">
            <v>0</v>
          </cell>
          <cell r="AK79683" t="b">
            <v>0</v>
          </cell>
          <cell r="AL79683" t="b">
            <v>0</v>
          </cell>
          <cell r="AM79683" t="b">
            <v>0</v>
          </cell>
          <cell r="AN79683" t="b">
            <v>0</v>
          </cell>
          <cell r="AO79683" t="b">
            <v>0</v>
          </cell>
          <cell r="AP79683" t="b">
            <v>0</v>
          </cell>
          <cell r="AQ79683" t="b">
            <v>0</v>
          </cell>
          <cell r="AR79683" t="b">
            <v>0</v>
          </cell>
          <cell r="AS79683" t="b">
            <v>0</v>
          </cell>
          <cell r="AT79683" t="b">
            <v>0</v>
          </cell>
          <cell r="AU79683" t="b">
            <v>0</v>
          </cell>
          <cell r="AV79683" t="b">
            <v>0</v>
          </cell>
          <cell r="AW79683" t="b">
            <v>0</v>
          </cell>
        </row>
        <row r="79684">
          <cell r="S79684" t="str">
            <v>ROSEMONT</v>
          </cell>
          <cell r="AF79684">
            <v>0</v>
          </cell>
          <cell r="AG79684">
            <v>0</v>
          </cell>
          <cell r="AH79684" t="b">
            <v>0</v>
          </cell>
          <cell r="AI79684" t="b">
            <v>0</v>
          </cell>
          <cell r="AJ79684" t="b">
            <v>0</v>
          </cell>
          <cell r="AK79684" t="b">
            <v>0</v>
          </cell>
          <cell r="AL79684" t="b">
            <v>0</v>
          </cell>
          <cell r="AM79684" t="b">
            <v>0</v>
          </cell>
          <cell r="AN79684" t="b">
            <v>0</v>
          </cell>
          <cell r="AO79684" t="b">
            <v>0</v>
          </cell>
          <cell r="AP79684" t="b">
            <v>0</v>
          </cell>
          <cell r="AQ79684" t="b">
            <v>0</v>
          </cell>
          <cell r="AR79684" t="b">
            <v>0</v>
          </cell>
          <cell r="AS79684" t="b">
            <v>0</v>
          </cell>
          <cell r="AT79684" t="b">
            <v>0</v>
          </cell>
          <cell r="AU79684" t="b">
            <v>0</v>
          </cell>
          <cell r="AV79684" t="b">
            <v>0</v>
          </cell>
          <cell r="AW79684" t="b">
            <v>0</v>
          </cell>
        </row>
        <row r="79685">
          <cell r="S79685" t="str">
            <v>HOWARD PARK</v>
          </cell>
          <cell r="AF79685">
            <v>0</v>
          </cell>
          <cell r="AG79685">
            <v>0</v>
          </cell>
          <cell r="AH79685" t="b">
            <v>0</v>
          </cell>
          <cell r="AI79685" t="b">
            <v>0</v>
          </cell>
          <cell r="AJ79685" t="b">
            <v>0</v>
          </cell>
          <cell r="AK79685" t="b">
            <v>0</v>
          </cell>
          <cell r="AL79685" t="b">
            <v>0</v>
          </cell>
          <cell r="AM79685" t="b">
            <v>0</v>
          </cell>
          <cell r="AN79685" t="b">
            <v>0</v>
          </cell>
          <cell r="AO79685" t="b">
            <v>0</v>
          </cell>
          <cell r="AP79685" t="b">
            <v>0</v>
          </cell>
          <cell r="AQ79685" t="b">
            <v>0</v>
          </cell>
          <cell r="AR79685" t="b">
            <v>0</v>
          </cell>
          <cell r="AS79685" t="b">
            <v>0</v>
          </cell>
          <cell r="AT79685" t="b">
            <v>0</v>
          </cell>
          <cell r="AU79685" t="b">
            <v>0</v>
          </cell>
          <cell r="AV79685" t="b">
            <v>0</v>
          </cell>
          <cell r="AW79685" t="b">
            <v>0</v>
          </cell>
        </row>
        <row r="79686">
          <cell r="S79686" t="str">
            <v>FOUR BY FOUR</v>
          </cell>
          <cell r="AF79686">
            <v>0</v>
          </cell>
          <cell r="AG79686">
            <v>1</v>
          </cell>
          <cell r="AH79686" t="b">
            <v>0</v>
          </cell>
          <cell r="AI79686" t="b">
            <v>0</v>
          </cell>
          <cell r="AJ79686" t="b">
            <v>0</v>
          </cell>
          <cell r="AK79686" t="b">
            <v>0</v>
          </cell>
          <cell r="AL79686" t="b">
            <v>0</v>
          </cell>
          <cell r="AM79686" t="b">
            <v>0</v>
          </cell>
          <cell r="AN79686" t="b">
            <v>0</v>
          </cell>
          <cell r="AO79686" t="b">
            <v>0</v>
          </cell>
          <cell r="AP79686" t="b">
            <v>0</v>
          </cell>
          <cell r="AQ79686" t="b">
            <v>0</v>
          </cell>
          <cell r="AR79686" t="b">
            <v>0</v>
          </cell>
          <cell r="AS79686" t="b">
            <v>0</v>
          </cell>
          <cell r="AT79686" t="b">
            <v>0</v>
          </cell>
          <cell r="AU79686" t="b">
            <v>0</v>
          </cell>
          <cell r="AV79686" t="b">
            <v>0</v>
          </cell>
          <cell r="AW79686" t="b">
            <v>0</v>
          </cell>
        </row>
        <row r="79687">
          <cell r="S79687" t="str">
            <v>MIDTOWN-EDMONDSON</v>
          </cell>
          <cell r="AF79687">
            <v>1</v>
          </cell>
          <cell r="AG79687">
            <v>1</v>
          </cell>
          <cell r="AH79687" t="b">
            <v>0</v>
          </cell>
          <cell r="AI79687" t="b">
            <v>0</v>
          </cell>
          <cell r="AJ79687" t="b">
            <v>0</v>
          </cell>
          <cell r="AK79687" t="b">
            <v>0</v>
          </cell>
          <cell r="AL79687" t="b">
            <v>0</v>
          </cell>
          <cell r="AM79687" t="b">
            <v>0</v>
          </cell>
          <cell r="AN79687" t="b">
            <v>0</v>
          </cell>
          <cell r="AO79687" t="b">
            <v>0</v>
          </cell>
          <cell r="AP79687" t="b">
            <v>0</v>
          </cell>
          <cell r="AQ79687" t="b">
            <v>0</v>
          </cell>
          <cell r="AR79687" t="b">
            <v>0</v>
          </cell>
          <cell r="AS79687" t="b">
            <v>0</v>
          </cell>
          <cell r="AT79687" t="b">
            <v>0</v>
          </cell>
          <cell r="AU79687" t="b">
            <v>0</v>
          </cell>
          <cell r="AV79687" t="b">
            <v>0</v>
          </cell>
          <cell r="AW79687" t="b">
            <v>0</v>
          </cell>
        </row>
        <row r="79688">
          <cell r="S79688" t="str">
            <v>DOWNTOWN</v>
          </cell>
          <cell r="AF79688">
            <v>1</v>
          </cell>
          <cell r="AG79688">
            <v>1</v>
          </cell>
          <cell r="AH79688" t="b">
            <v>0</v>
          </cell>
          <cell r="AI79688" t="b">
            <v>0</v>
          </cell>
          <cell r="AJ79688" t="b">
            <v>0</v>
          </cell>
          <cell r="AK79688" t="b">
            <v>0</v>
          </cell>
          <cell r="AL79688" t="b">
            <v>0</v>
          </cell>
          <cell r="AM79688" t="b">
            <v>0</v>
          </cell>
          <cell r="AN79688" t="b">
            <v>0</v>
          </cell>
          <cell r="AO79688" t="b">
            <v>0</v>
          </cell>
          <cell r="AP79688" t="b">
            <v>0</v>
          </cell>
          <cell r="AQ79688" t="b">
            <v>0</v>
          </cell>
          <cell r="AR79688" t="b">
            <v>0</v>
          </cell>
          <cell r="AS79688" t="b">
            <v>0</v>
          </cell>
          <cell r="AT79688" t="b">
            <v>0</v>
          </cell>
          <cell r="AU79688" t="b">
            <v>0</v>
          </cell>
          <cell r="AV79688" t="b">
            <v>0</v>
          </cell>
          <cell r="AW79688" t="b">
            <v>0</v>
          </cell>
        </row>
        <row r="79689">
          <cell r="S79689" t="str">
            <v>JOHNSTON SQUARE</v>
          </cell>
          <cell r="AF79689">
            <v>0</v>
          </cell>
          <cell r="AG79689">
            <v>1</v>
          </cell>
          <cell r="AH79689" t="b">
            <v>0</v>
          </cell>
          <cell r="AI79689" t="b">
            <v>0</v>
          </cell>
          <cell r="AJ79689" t="b">
            <v>0</v>
          </cell>
          <cell r="AK79689" t="b">
            <v>0</v>
          </cell>
          <cell r="AL79689" t="b">
            <v>0</v>
          </cell>
          <cell r="AM79689" t="b">
            <v>0</v>
          </cell>
          <cell r="AN79689" t="b">
            <v>0</v>
          </cell>
          <cell r="AO79689" t="b">
            <v>0</v>
          </cell>
          <cell r="AP79689" t="b">
            <v>0</v>
          </cell>
          <cell r="AQ79689" t="b">
            <v>0</v>
          </cell>
          <cell r="AR79689" t="b">
            <v>0</v>
          </cell>
          <cell r="AS79689" t="b">
            <v>0</v>
          </cell>
          <cell r="AT79689" t="b">
            <v>0</v>
          </cell>
          <cell r="AU79689" t="b">
            <v>0</v>
          </cell>
          <cell r="AV79689" t="b">
            <v>0</v>
          </cell>
          <cell r="AW79689" t="b">
            <v>0</v>
          </cell>
        </row>
        <row r="79690">
          <cell r="S79690" t="str">
            <v>FELLS POINT</v>
          </cell>
          <cell r="AF79690">
            <v>1</v>
          </cell>
          <cell r="AG79690">
            <v>1</v>
          </cell>
          <cell r="AH79690" t="b">
            <v>0</v>
          </cell>
          <cell r="AI79690" t="b">
            <v>0</v>
          </cell>
          <cell r="AJ79690" t="b">
            <v>0</v>
          </cell>
          <cell r="AK79690" t="b">
            <v>0</v>
          </cell>
          <cell r="AL79690" t="b">
            <v>0</v>
          </cell>
          <cell r="AM79690" t="b">
            <v>0</v>
          </cell>
          <cell r="AN79690" t="b">
            <v>0</v>
          </cell>
          <cell r="AO79690" t="b">
            <v>0</v>
          </cell>
          <cell r="AP79690" t="b">
            <v>0</v>
          </cell>
          <cell r="AQ79690" t="b">
            <v>0</v>
          </cell>
          <cell r="AR79690" t="b">
            <v>0</v>
          </cell>
          <cell r="AS79690" t="b">
            <v>0</v>
          </cell>
          <cell r="AT79690" t="b">
            <v>0</v>
          </cell>
          <cell r="AU79690" t="b">
            <v>0</v>
          </cell>
          <cell r="AV79690" t="b">
            <v>0</v>
          </cell>
          <cell r="AW79690" t="b">
            <v>0</v>
          </cell>
        </row>
        <row r="79691">
          <cell r="S79691" t="str">
            <v>FOREST PARK</v>
          </cell>
          <cell r="AF79691">
            <v>1</v>
          </cell>
          <cell r="AG79691">
            <v>1</v>
          </cell>
          <cell r="AH79691" t="b">
            <v>0</v>
          </cell>
          <cell r="AI79691" t="b">
            <v>0</v>
          </cell>
          <cell r="AJ79691" t="b">
            <v>0</v>
          </cell>
          <cell r="AK79691" t="b">
            <v>0</v>
          </cell>
          <cell r="AL79691" t="b">
            <v>0</v>
          </cell>
          <cell r="AM79691" t="b">
            <v>0</v>
          </cell>
          <cell r="AN79691" t="b">
            <v>0</v>
          </cell>
          <cell r="AO79691" t="b">
            <v>0</v>
          </cell>
          <cell r="AP79691" t="b">
            <v>0</v>
          </cell>
          <cell r="AQ79691" t="b">
            <v>0</v>
          </cell>
          <cell r="AR79691" t="b">
            <v>0</v>
          </cell>
          <cell r="AS79691" t="b">
            <v>0</v>
          </cell>
          <cell r="AT79691" t="b">
            <v>0</v>
          </cell>
          <cell r="AU79691" t="b">
            <v>0</v>
          </cell>
          <cell r="AV79691" t="b">
            <v>0</v>
          </cell>
          <cell r="AW79691" t="b">
            <v>0</v>
          </cell>
        </row>
        <row r="79692">
          <cell r="S79692" t="str">
            <v>MONDAWMIN</v>
          </cell>
          <cell r="AF79692">
            <v>1</v>
          </cell>
          <cell r="AG79692">
            <v>1</v>
          </cell>
          <cell r="AH79692" t="b">
            <v>0</v>
          </cell>
          <cell r="AI79692" t="b">
            <v>0</v>
          </cell>
          <cell r="AJ79692" t="b">
            <v>0</v>
          </cell>
          <cell r="AK79692" t="b">
            <v>0</v>
          </cell>
          <cell r="AL79692" t="b">
            <v>0</v>
          </cell>
          <cell r="AM79692" t="b">
            <v>0</v>
          </cell>
          <cell r="AN79692" t="b">
            <v>0</v>
          </cell>
          <cell r="AO79692" t="b">
            <v>0</v>
          </cell>
          <cell r="AP79692" t="b">
            <v>0</v>
          </cell>
          <cell r="AQ79692" t="b">
            <v>0</v>
          </cell>
          <cell r="AR79692" t="b">
            <v>0</v>
          </cell>
          <cell r="AS79692" t="b">
            <v>0</v>
          </cell>
          <cell r="AT79692" t="b">
            <v>0</v>
          </cell>
          <cell r="AU79692" t="b">
            <v>0</v>
          </cell>
          <cell r="AV79692" t="b">
            <v>0</v>
          </cell>
          <cell r="AW79692" t="b">
            <v>0</v>
          </cell>
        </row>
        <row r="79693">
          <cell r="S79693" t="str">
            <v>MONDAWMIN</v>
          </cell>
          <cell r="AF79693">
            <v>1</v>
          </cell>
          <cell r="AG79693">
            <v>1</v>
          </cell>
          <cell r="AH79693" t="b">
            <v>0</v>
          </cell>
          <cell r="AI79693" t="b">
            <v>0</v>
          </cell>
          <cell r="AJ79693" t="b">
            <v>0</v>
          </cell>
          <cell r="AK79693" t="b">
            <v>0</v>
          </cell>
          <cell r="AL79693" t="b">
            <v>0</v>
          </cell>
          <cell r="AM79693" t="b">
            <v>0</v>
          </cell>
          <cell r="AN79693" t="b">
            <v>0</v>
          </cell>
          <cell r="AO79693" t="b">
            <v>0</v>
          </cell>
          <cell r="AP79693" t="b">
            <v>0</v>
          </cell>
          <cell r="AQ79693" t="b">
            <v>0</v>
          </cell>
          <cell r="AR79693" t="b">
            <v>0</v>
          </cell>
          <cell r="AS79693" t="b">
            <v>0</v>
          </cell>
          <cell r="AT79693" t="b">
            <v>0</v>
          </cell>
          <cell r="AU79693" t="b">
            <v>0</v>
          </cell>
          <cell r="AV79693" t="b">
            <v>0</v>
          </cell>
          <cell r="AW79693" t="b">
            <v>0</v>
          </cell>
        </row>
        <row r="79694">
          <cell r="S79694" t="str">
            <v>BROENING MANOR</v>
          </cell>
          <cell r="AF79694">
            <v>0</v>
          </cell>
          <cell r="AG79694">
            <v>0</v>
          </cell>
          <cell r="AH79694" t="b">
            <v>0</v>
          </cell>
          <cell r="AI79694" t="b">
            <v>0</v>
          </cell>
          <cell r="AJ79694" t="b">
            <v>0</v>
          </cell>
          <cell r="AK79694" t="b">
            <v>0</v>
          </cell>
          <cell r="AL79694" t="b">
            <v>0</v>
          </cell>
          <cell r="AM79694" t="b">
            <v>0</v>
          </cell>
          <cell r="AN79694" t="b">
            <v>0</v>
          </cell>
          <cell r="AO79694" t="b">
            <v>0</v>
          </cell>
          <cell r="AP79694" t="b">
            <v>0</v>
          </cell>
          <cell r="AQ79694" t="b">
            <v>0</v>
          </cell>
          <cell r="AR79694" t="b">
            <v>0</v>
          </cell>
          <cell r="AS79694" t="b">
            <v>0</v>
          </cell>
          <cell r="AT79694" t="b">
            <v>0</v>
          </cell>
          <cell r="AU79694" t="b">
            <v>0</v>
          </cell>
          <cell r="AV79694" t="b">
            <v>0</v>
          </cell>
          <cell r="AW79694" t="b">
            <v>0</v>
          </cell>
        </row>
        <row r="79695">
          <cell r="S79695" t="str">
            <v>WALTHERSON</v>
          </cell>
          <cell r="AF79695">
            <v>0</v>
          </cell>
          <cell r="AG79695">
            <v>1</v>
          </cell>
          <cell r="AH79695" t="b">
            <v>0</v>
          </cell>
          <cell r="AI79695" t="b">
            <v>0</v>
          </cell>
          <cell r="AJ79695" t="b">
            <v>0</v>
          </cell>
          <cell r="AK79695" t="b">
            <v>0</v>
          </cell>
          <cell r="AL79695" t="b">
            <v>0</v>
          </cell>
          <cell r="AM79695" t="b">
            <v>0</v>
          </cell>
          <cell r="AN79695" t="b">
            <v>0</v>
          </cell>
          <cell r="AO79695" t="b">
            <v>0</v>
          </cell>
          <cell r="AP79695" t="b">
            <v>0</v>
          </cell>
          <cell r="AQ79695" t="b">
            <v>0</v>
          </cell>
          <cell r="AR79695" t="b">
            <v>0</v>
          </cell>
          <cell r="AS79695" t="b">
            <v>0</v>
          </cell>
          <cell r="AT79695" t="b">
            <v>0</v>
          </cell>
          <cell r="AU79695" t="b">
            <v>0</v>
          </cell>
          <cell r="AV79695" t="b">
            <v>0</v>
          </cell>
          <cell r="AW79695" t="b">
            <v>0</v>
          </cell>
        </row>
        <row r="79696">
          <cell r="S79696" t="str">
            <v>UPTON</v>
          </cell>
          <cell r="AF79696">
            <v>1</v>
          </cell>
          <cell r="AG79696">
            <v>1</v>
          </cell>
          <cell r="AH79696" t="b">
            <v>0</v>
          </cell>
          <cell r="AI79696" t="b">
            <v>0</v>
          </cell>
          <cell r="AJ79696" t="b">
            <v>0</v>
          </cell>
          <cell r="AK79696" t="b">
            <v>0</v>
          </cell>
          <cell r="AL79696" t="b">
            <v>0</v>
          </cell>
          <cell r="AM79696" t="b">
            <v>0</v>
          </cell>
          <cell r="AN79696" t="b">
            <v>0</v>
          </cell>
          <cell r="AO79696" t="b">
            <v>0</v>
          </cell>
          <cell r="AP79696" t="b">
            <v>0</v>
          </cell>
          <cell r="AQ79696" t="b">
            <v>0</v>
          </cell>
          <cell r="AR79696" t="b">
            <v>0</v>
          </cell>
          <cell r="AS79696" t="b">
            <v>0</v>
          </cell>
          <cell r="AT79696" t="b">
            <v>0</v>
          </cell>
          <cell r="AU79696" t="b">
            <v>0</v>
          </cell>
          <cell r="AV79696" t="b">
            <v>0</v>
          </cell>
          <cell r="AW79696" t="b">
            <v>0</v>
          </cell>
        </row>
        <row r="79697">
          <cell r="S79697" t="str">
            <v>OLIVER</v>
          </cell>
          <cell r="AF79697">
            <v>0</v>
          </cell>
          <cell r="AG79697">
            <v>1</v>
          </cell>
          <cell r="AH79697" t="b">
            <v>0</v>
          </cell>
          <cell r="AI79697" t="b">
            <v>0</v>
          </cell>
          <cell r="AJ79697" t="b">
            <v>0</v>
          </cell>
          <cell r="AK79697" t="b">
            <v>0</v>
          </cell>
          <cell r="AL79697" t="b">
            <v>0</v>
          </cell>
          <cell r="AM79697" t="b">
            <v>0</v>
          </cell>
          <cell r="AN79697" t="b">
            <v>0</v>
          </cell>
          <cell r="AO79697" t="b">
            <v>0</v>
          </cell>
          <cell r="AP79697" t="b">
            <v>0</v>
          </cell>
          <cell r="AQ79697" t="b">
            <v>0</v>
          </cell>
          <cell r="AR79697" t="b">
            <v>0</v>
          </cell>
          <cell r="AS79697" t="b">
            <v>0</v>
          </cell>
          <cell r="AT79697" t="b">
            <v>0</v>
          </cell>
          <cell r="AU79697" t="b">
            <v>0</v>
          </cell>
          <cell r="AV79697" t="b">
            <v>0</v>
          </cell>
          <cell r="AW79697" t="b">
            <v>0</v>
          </cell>
        </row>
        <row r="79698">
          <cell r="S79698" t="str">
            <v>JOHNSTON SQUARE</v>
          </cell>
          <cell r="AF79698">
            <v>1</v>
          </cell>
          <cell r="AG79698">
            <v>1</v>
          </cell>
          <cell r="AH79698" t="b">
            <v>0</v>
          </cell>
          <cell r="AI79698" t="b">
            <v>0</v>
          </cell>
          <cell r="AJ79698" t="b">
            <v>0</v>
          </cell>
          <cell r="AK79698" t="b">
            <v>0</v>
          </cell>
          <cell r="AL79698" t="b">
            <v>0</v>
          </cell>
          <cell r="AM79698" t="b">
            <v>0</v>
          </cell>
          <cell r="AN79698" t="b">
            <v>0</v>
          </cell>
          <cell r="AO79698" t="b">
            <v>0</v>
          </cell>
          <cell r="AP79698" t="b">
            <v>0</v>
          </cell>
          <cell r="AQ79698" t="b">
            <v>0</v>
          </cell>
          <cell r="AR79698" t="b">
            <v>0</v>
          </cell>
          <cell r="AS79698" t="b">
            <v>0</v>
          </cell>
          <cell r="AT79698" t="b">
            <v>0</v>
          </cell>
          <cell r="AU79698" t="b">
            <v>0</v>
          </cell>
          <cell r="AV79698" t="b">
            <v>0</v>
          </cell>
          <cell r="AW79698" t="b">
            <v>0</v>
          </cell>
        </row>
        <row r="79699">
          <cell r="S79699" t="str">
            <v>OLIVER</v>
          </cell>
          <cell r="AF79699">
            <v>1</v>
          </cell>
          <cell r="AG79699">
            <v>1</v>
          </cell>
          <cell r="AH79699" t="b">
            <v>0</v>
          </cell>
          <cell r="AI79699" t="b">
            <v>0</v>
          </cell>
          <cell r="AJ79699" t="b">
            <v>0</v>
          </cell>
          <cell r="AK79699" t="b">
            <v>0</v>
          </cell>
          <cell r="AL79699" t="b">
            <v>0</v>
          </cell>
          <cell r="AM79699" t="b">
            <v>0</v>
          </cell>
          <cell r="AN79699" t="b">
            <v>0</v>
          </cell>
          <cell r="AO79699" t="b">
            <v>0</v>
          </cell>
          <cell r="AP79699" t="b">
            <v>0</v>
          </cell>
          <cell r="AQ79699" t="b">
            <v>0</v>
          </cell>
          <cell r="AR79699" t="b">
            <v>0</v>
          </cell>
          <cell r="AS79699" t="b">
            <v>0</v>
          </cell>
          <cell r="AT79699" t="b">
            <v>0</v>
          </cell>
          <cell r="AU79699" t="b">
            <v>0</v>
          </cell>
          <cell r="AV79699" t="b">
            <v>0</v>
          </cell>
          <cell r="AW79699" t="b">
            <v>0</v>
          </cell>
        </row>
        <row r="79700">
          <cell r="S79700" t="str">
            <v>MIDDLE EAST</v>
          </cell>
          <cell r="AF79700">
            <v>1</v>
          </cell>
          <cell r="AG79700">
            <v>1</v>
          </cell>
          <cell r="AH79700" t="b">
            <v>0</v>
          </cell>
          <cell r="AI79700" t="b">
            <v>0</v>
          </cell>
          <cell r="AJ79700" t="b">
            <v>0</v>
          </cell>
          <cell r="AK79700" t="b">
            <v>0</v>
          </cell>
          <cell r="AL79700" t="b">
            <v>0</v>
          </cell>
          <cell r="AM79700" t="b">
            <v>0</v>
          </cell>
          <cell r="AN79700" t="b">
            <v>0</v>
          </cell>
          <cell r="AO79700" t="b">
            <v>0</v>
          </cell>
          <cell r="AP79700" t="b">
            <v>0</v>
          </cell>
          <cell r="AQ79700" t="b">
            <v>0</v>
          </cell>
          <cell r="AR79700" t="b">
            <v>0</v>
          </cell>
          <cell r="AS79700" t="b">
            <v>0</v>
          </cell>
          <cell r="AT79700" t="b">
            <v>0</v>
          </cell>
          <cell r="AU79700" t="b">
            <v>0</v>
          </cell>
          <cell r="AV79700" t="b">
            <v>0</v>
          </cell>
          <cell r="AW79700" t="b">
            <v>0</v>
          </cell>
        </row>
        <row r="79701">
          <cell r="S79701" t="str">
            <v>MILTON-MONTFORD</v>
          </cell>
          <cell r="AF79701">
            <v>0</v>
          </cell>
          <cell r="AG79701">
            <v>0</v>
          </cell>
          <cell r="AH79701" t="b">
            <v>0</v>
          </cell>
          <cell r="AI79701" t="b">
            <v>0</v>
          </cell>
          <cell r="AJ79701" t="b">
            <v>0</v>
          </cell>
          <cell r="AK79701" t="b">
            <v>0</v>
          </cell>
          <cell r="AL79701" t="b">
            <v>0</v>
          </cell>
          <cell r="AM79701" t="b">
            <v>0</v>
          </cell>
          <cell r="AN79701" t="b">
            <v>0</v>
          </cell>
          <cell r="AO79701" t="b">
            <v>0</v>
          </cell>
          <cell r="AP79701" t="b">
            <v>0</v>
          </cell>
          <cell r="AQ79701" t="b">
            <v>0</v>
          </cell>
          <cell r="AR79701" t="b">
            <v>0</v>
          </cell>
          <cell r="AS79701" t="b">
            <v>0</v>
          </cell>
          <cell r="AT79701" t="b">
            <v>0</v>
          </cell>
          <cell r="AU79701" t="b">
            <v>0</v>
          </cell>
          <cell r="AV79701" t="b">
            <v>0</v>
          </cell>
          <cell r="AW79701" t="b">
            <v>0</v>
          </cell>
        </row>
        <row r="79702">
          <cell r="S79702" t="str">
            <v>ALLENDALE</v>
          </cell>
          <cell r="AF79702">
            <v>1</v>
          </cell>
          <cell r="AG79702">
            <v>1</v>
          </cell>
          <cell r="AH79702" t="b">
            <v>0</v>
          </cell>
          <cell r="AI79702" t="b">
            <v>0</v>
          </cell>
          <cell r="AJ79702" t="b">
            <v>0</v>
          </cell>
          <cell r="AK79702" t="b">
            <v>0</v>
          </cell>
          <cell r="AL79702" t="b">
            <v>0</v>
          </cell>
          <cell r="AM79702" t="b">
            <v>0</v>
          </cell>
          <cell r="AN79702" t="b">
            <v>0</v>
          </cell>
          <cell r="AO79702" t="b">
            <v>0</v>
          </cell>
          <cell r="AP79702" t="b">
            <v>0</v>
          </cell>
          <cell r="AQ79702" t="b">
            <v>0</v>
          </cell>
          <cell r="AR79702" t="b">
            <v>0</v>
          </cell>
          <cell r="AS79702" t="b">
            <v>0</v>
          </cell>
          <cell r="AT79702" t="b">
            <v>0</v>
          </cell>
          <cell r="AU79702" t="b">
            <v>0</v>
          </cell>
          <cell r="AV79702" t="b">
            <v>0</v>
          </cell>
          <cell r="AW79702" t="b">
            <v>0</v>
          </cell>
        </row>
        <row r="79703">
          <cell r="S79703" t="str">
            <v>MORRELL PARK</v>
          </cell>
          <cell r="AF79703">
            <v>1</v>
          </cell>
          <cell r="AG79703">
            <v>1</v>
          </cell>
          <cell r="AH79703" t="b">
            <v>0</v>
          </cell>
          <cell r="AI79703" t="b">
            <v>0</v>
          </cell>
          <cell r="AJ79703" t="b">
            <v>0</v>
          </cell>
          <cell r="AK79703" t="b">
            <v>0</v>
          </cell>
          <cell r="AL79703" t="b">
            <v>0</v>
          </cell>
          <cell r="AM79703" t="b">
            <v>0</v>
          </cell>
          <cell r="AN79703" t="b">
            <v>0</v>
          </cell>
          <cell r="AO79703" t="b">
            <v>0</v>
          </cell>
          <cell r="AP79703" t="b">
            <v>0</v>
          </cell>
          <cell r="AQ79703" t="b">
            <v>0</v>
          </cell>
          <cell r="AR79703" t="b">
            <v>0</v>
          </cell>
          <cell r="AS79703" t="b">
            <v>0</v>
          </cell>
          <cell r="AT79703" t="b">
            <v>0</v>
          </cell>
          <cell r="AU79703" t="b">
            <v>0</v>
          </cell>
          <cell r="AV79703" t="b">
            <v>0</v>
          </cell>
          <cell r="AW79703" t="b">
            <v>0</v>
          </cell>
        </row>
        <row r="79704">
          <cell r="S79704" t="str">
            <v>OLIVER</v>
          </cell>
          <cell r="AF79704">
            <v>0</v>
          </cell>
          <cell r="AG79704">
            <v>1</v>
          </cell>
          <cell r="AH79704" t="b">
            <v>0</v>
          </cell>
          <cell r="AI79704" t="b">
            <v>0</v>
          </cell>
          <cell r="AJ79704" t="b">
            <v>0</v>
          </cell>
          <cell r="AK79704" t="b">
            <v>0</v>
          </cell>
          <cell r="AL79704" t="b">
            <v>0</v>
          </cell>
          <cell r="AM79704" t="b">
            <v>0</v>
          </cell>
          <cell r="AN79704" t="b">
            <v>0</v>
          </cell>
          <cell r="AO79704" t="b">
            <v>0</v>
          </cell>
          <cell r="AP79704" t="b">
            <v>0</v>
          </cell>
          <cell r="AQ79704" t="b">
            <v>0</v>
          </cell>
          <cell r="AR79704" t="b">
            <v>0</v>
          </cell>
          <cell r="AS79704" t="b">
            <v>0</v>
          </cell>
          <cell r="AT79704" t="b">
            <v>0</v>
          </cell>
          <cell r="AU79704" t="b">
            <v>0</v>
          </cell>
          <cell r="AV79704" t="b">
            <v>0</v>
          </cell>
          <cell r="AW79704" t="b">
            <v>0</v>
          </cell>
        </row>
        <row r="79705">
          <cell r="S79705" t="str">
            <v>BELAIR-EDISON</v>
          </cell>
          <cell r="AF79705">
            <v>0</v>
          </cell>
          <cell r="AG79705">
            <v>0</v>
          </cell>
          <cell r="AH79705" t="b">
            <v>0</v>
          </cell>
          <cell r="AI79705" t="b">
            <v>0</v>
          </cell>
          <cell r="AJ79705" t="b">
            <v>0</v>
          </cell>
          <cell r="AK79705" t="b">
            <v>0</v>
          </cell>
          <cell r="AL79705" t="b">
            <v>0</v>
          </cell>
          <cell r="AM79705" t="b">
            <v>0</v>
          </cell>
          <cell r="AN79705" t="b">
            <v>0</v>
          </cell>
          <cell r="AO79705" t="b">
            <v>0</v>
          </cell>
          <cell r="AP79705" t="b">
            <v>0</v>
          </cell>
          <cell r="AQ79705" t="b">
            <v>0</v>
          </cell>
          <cell r="AR79705" t="b">
            <v>0</v>
          </cell>
          <cell r="AS79705" t="b">
            <v>0</v>
          </cell>
          <cell r="AT79705" t="b">
            <v>0</v>
          </cell>
          <cell r="AU79705" t="b">
            <v>0</v>
          </cell>
          <cell r="AV79705" t="b">
            <v>0</v>
          </cell>
          <cell r="AW79705" t="b">
            <v>0</v>
          </cell>
        </row>
        <row r="79706">
          <cell r="S79706" t="str">
            <v>MORRELL PARK</v>
          </cell>
          <cell r="AF79706">
            <v>0</v>
          </cell>
          <cell r="AG79706">
            <v>0</v>
          </cell>
          <cell r="AH79706" t="b">
            <v>0</v>
          </cell>
          <cell r="AI79706" t="b">
            <v>0</v>
          </cell>
          <cell r="AJ79706" t="b">
            <v>0</v>
          </cell>
          <cell r="AK79706" t="b">
            <v>0</v>
          </cell>
          <cell r="AL79706" t="b">
            <v>0</v>
          </cell>
          <cell r="AM79706" t="b">
            <v>0</v>
          </cell>
          <cell r="AN79706" t="b">
            <v>0</v>
          </cell>
          <cell r="AO79706" t="b">
            <v>0</v>
          </cell>
          <cell r="AP79706" t="b">
            <v>0</v>
          </cell>
          <cell r="AQ79706" t="b">
            <v>0</v>
          </cell>
          <cell r="AR79706" t="b">
            <v>0</v>
          </cell>
          <cell r="AS79706" t="b">
            <v>0</v>
          </cell>
          <cell r="AT79706" t="b">
            <v>0</v>
          </cell>
          <cell r="AU79706" t="b">
            <v>0</v>
          </cell>
          <cell r="AV79706" t="b">
            <v>0</v>
          </cell>
          <cell r="AW79706" t="b">
            <v>0</v>
          </cell>
        </row>
        <row r="79707">
          <cell r="S79707" t="str">
            <v>DRUID HEIGHTS</v>
          </cell>
          <cell r="AF79707">
            <v>0</v>
          </cell>
          <cell r="AG79707">
            <v>1</v>
          </cell>
          <cell r="AH79707" t="b">
            <v>0</v>
          </cell>
          <cell r="AI79707" t="b">
            <v>0</v>
          </cell>
          <cell r="AJ79707" t="b">
            <v>0</v>
          </cell>
          <cell r="AK79707" t="b">
            <v>0</v>
          </cell>
          <cell r="AL79707" t="b">
            <v>0</v>
          </cell>
          <cell r="AM79707" t="b">
            <v>0</v>
          </cell>
          <cell r="AN79707" t="b">
            <v>0</v>
          </cell>
          <cell r="AO79707" t="b">
            <v>0</v>
          </cell>
          <cell r="AP79707" t="b">
            <v>0</v>
          </cell>
          <cell r="AQ79707" t="b">
            <v>0</v>
          </cell>
          <cell r="AR79707" t="b">
            <v>0</v>
          </cell>
          <cell r="AS79707" t="b">
            <v>0</v>
          </cell>
          <cell r="AT79707" t="b">
            <v>0</v>
          </cell>
          <cell r="AU79707" t="b">
            <v>0</v>
          </cell>
          <cell r="AV79707" t="b">
            <v>0</v>
          </cell>
          <cell r="AW79707" t="b">
            <v>0</v>
          </cell>
        </row>
        <row r="79708">
          <cell r="S79708" t="str">
            <v>COPPIN HEIGHTS/ASH-CO-EAST</v>
          </cell>
          <cell r="AF79708">
            <v>0</v>
          </cell>
          <cell r="AG79708">
            <v>1</v>
          </cell>
          <cell r="AH79708" t="b">
            <v>0</v>
          </cell>
          <cell r="AI79708" t="b">
            <v>0</v>
          </cell>
          <cell r="AJ79708" t="b">
            <v>0</v>
          </cell>
          <cell r="AK79708" t="b">
            <v>0</v>
          </cell>
          <cell r="AL79708" t="b">
            <v>0</v>
          </cell>
          <cell r="AM79708" t="b">
            <v>0</v>
          </cell>
          <cell r="AN79708" t="b">
            <v>0</v>
          </cell>
          <cell r="AO79708" t="b">
            <v>0</v>
          </cell>
          <cell r="AP79708" t="b">
            <v>0</v>
          </cell>
          <cell r="AQ79708" t="b">
            <v>0</v>
          </cell>
          <cell r="AR79708" t="b">
            <v>0</v>
          </cell>
          <cell r="AS79708" t="b">
            <v>0</v>
          </cell>
          <cell r="AT79708" t="b">
            <v>0</v>
          </cell>
          <cell r="AU79708" t="b">
            <v>0</v>
          </cell>
          <cell r="AV79708" t="b">
            <v>0</v>
          </cell>
          <cell r="AW79708" t="b">
            <v>0</v>
          </cell>
        </row>
        <row r="79709">
          <cell r="S79709" t="str">
            <v>BRIDGEVIEW/GREENLAWN</v>
          </cell>
          <cell r="AF79709">
            <v>0</v>
          </cell>
          <cell r="AG79709">
            <v>1</v>
          </cell>
          <cell r="AH79709" t="b">
            <v>0</v>
          </cell>
          <cell r="AI79709" t="b">
            <v>0</v>
          </cell>
          <cell r="AJ79709" t="b">
            <v>0</v>
          </cell>
          <cell r="AK79709" t="b">
            <v>0</v>
          </cell>
          <cell r="AL79709" t="b">
            <v>0</v>
          </cell>
          <cell r="AM79709" t="b">
            <v>0</v>
          </cell>
          <cell r="AN79709" t="b">
            <v>0</v>
          </cell>
          <cell r="AO79709" t="b">
            <v>0</v>
          </cell>
          <cell r="AP79709" t="b">
            <v>0</v>
          </cell>
          <cell r="AQ79709" t="b">
            <v>0</v>
          </cell>
          <cell r="AR79709" t="b">
            <v>0</v>
          </cell>
          <cell r="AS79709" t="b">
            <v>0</v>
          </cell>
          <cell r="AT79709" t="b">
            <v>0</v>
          </cell>
          <cell r="AU79709" t="b">
            <v>0</v>
          </cell>
          <cell r="AV79709" t="b">
            <v>0</v>
          </cell>
          <cell r="AW79709" t="b">
            <v>0</v>
          </cell>
        </row>
        <row r="79710">
          <cell r="S79710" t="str">
            <v>BRIDGEVIEW/GREENLAWN</v>
          </cell>
          <cell r="AF79710">
            <v>0</v>
          </cell>
          <cell r="AG79710">
            <v>1</v>
          </cell>
          <cell r="AH79710" t="b">
            <v>0</v>
          </cell>
          <cell r="AI79710" t="b">
            <v>0</v>
          </cell>
          <cell r="AJ79710" t="b">
            <v>0</v>
          </cell>
          <cell r="AK79710" t="b">
            <v>0</v>
          </cell>
          <cell r="AL79710" t="b">
            <v>0</v>
          </cell>
          <cell r="AM79710" t="b">
            <v>0</v>
          </cell>
          <cell r="AN79710" t="b">
            <v>0</v>
          </cell>
          <cell r="AO79710" t="b">
            <v>0</v>
          </cell>
          <cell r="AP79710" t="b">
            <v>0</v>
          </cell>
          <cell r="AQ79710" t="b">
            <v>0</v>
          </cell>
          <cell r="AR79710" t="b">
            <v>0</v>
          </cell>
          <cell r="AS79710" t="b">
            <v>0</v>
          </cell>
          <cell r="AT79710" t="b">
            <v>0</v>
          </cell>
          <cell r="AU79710" t="b">
            <v>0</v>
          </cell>
          <cell r="AV79710" t="b">
            <v>0</v>
          </cell>
          <cell r="AW79710" t="b">
            <v>0</v>
          </cell>
        </row>
        <row r="79711">
          <cell r="S79711" t="str">
            <v>WINCHESTER</v>
          </cell>
          <cell r="AF79711">
            <v>1</v>
          </cell>
          <cell r="AG79711">
            <v>1</v>
          </cell>
          <cell r="AH79711" t="b">
            <v>0</v>
          </cell>
          <cell r="AI79711" t="b">
            <v>0</v>
          </cell>
          <cell r="AJ79711" t="b">
            <v>0</v>
          </cell>
          <cell r="AK79711" t="b">
            <v>0</v>
          </cell>
          <cell r="AL79711" t="b">
            <v>0</v>
          </cell>
          <cell r="AM79711" t="b">
            <v>0</v>
          </cell>
          <cell r="AN79711" t="b">
            <v>0</v>
          </cell>
          <cell r="AO79711" t="b">
            <v>0</v>
          </cell>
          <cell r="AP79711" t="b">
            <v>0</v>
          </cell>
          <cell r="AQ79711" t="b">
            <v>0</v>
          </cell>
          <cell r="AR79711" t="b">
            <v>0</v>
          </cell>
          <cell r="AS79711" t="b">
            <v>0</v>
          </cell>
          <cell r="AT79711" t="b">
            <v>0</v>
          </cell>
          <cell r="AU79711" t="b">
            <v>0</v>
          </cell>
          <cell r="AV79711" t="b">
            <v>0</v>
          </cell>
          <cell r="AW79711" t="b">
            <v>0</v>
          </cell>
        </row>
        <row r="79712">
          <cell r="S79712" t="str">
            <v>WINDSOR HILLS</v>
          </cell>
          <cell r="AF79712">
            <v>0</v>
          </cell>
          <cell r="AG79712">
            <v>0</v>
          </cell>
          <cell r="AH79712" t="b">
            <v>0</v>
          </cell>
          <cell r="AI79712" t="b">
            <v>0</v>
          </cell>
          <cell r="AJ79712" t="b">
            <v>0</v>
          </cell>
          <cell r="AK79712" t="b">
            <v>0</v>
          </cell>
          <cell r="AL79712" t="b">
            <v>0</v>
          </cell>
          <cell r="AM79712" t="b">
            <v>0</v>
          </cell>
          <cell r="AN79712" t="b">
            <v>0</v>
          </cell>
          <cell r="AO79712" t="b">
            <v>0</v>
          </cell>
          <cell r="AP79712" t="b">
            <v>0</v>
          </cell>
          <cell r="AQ79712" t="b">
            <v>0</v>
          </cell>
          <cell r="AR79712" t="b">
            <v>0</v>
          </cell>
          <cell r="AS79712" t="b">
            <v>0</v>
          </cell>
          <cell r="AT79712" t="b">
            <v>0</v>
          </cell>
          <cell r="AU79712" t="b">
            <v>0</v>
          </cell>
          <cell r="AV79712" t="b">
            <v>0</v>
          </cell>
          <cell r="AW79712" t="b">
            <v>0</v>
          </cell>
        </row>
        <row r="79713">
          <cell r="S79713" t="str">
            <v>KRESSON</v>
          </cell>
          <cell r="AF79713">
            <v>0</v>
          </cell>
          <cell r="AG79713">
            <v>0</v>
          </cell>
          <cell r="AH79713" t="b">
            <v>0</v>
          </cell>
          <cell r="AI79713" t="b">
            <v>0</v>
          </cell>
          <cell r="AJ79713" t="b">
            <v>0</v>
          </cell>
          <cell r="AK79713" t="b">
            <v>0</v>
          </cell>
          <cell r="AL79713" t="b">
            <v>0</v>
          </cell>
          <cell r="AM79713" t="b">
            <v>0</v>
          </cell>
          <cell r="AN79713" t="b">
            <v>0</v>
          </cell>
          <cell r="AO79713" t="b">
            <v>0</v>
          </cell>
          <cell r="AP79713" t="b">
            <v>0</v>
          </cell>
          <cell r="AQ79713" t="b">
            <v>0</v>
          </cell>
          <cell r="AR79713" t="b">
            <v>0</v>
          </cell>
          <cell r="AS79713" t="b">
            <v>0</v>
          </cell>
          <cell r="AT79713" t="b">
            <v>0</v>
          </cell>
          <cell r="AU79713" t="b">
            <v>0</v>
          </cell>
          <cell r="AV79713" t="b">
            <v>0</v>
          </cell>
          <cell r="AW79713" t="b">
            <v>0</v>
          </cell>
        </row>
        <row r="79714">
          <cell r="S79714" t="str">
            <v>PARK CIRCLE</v>
          </cell>
          <cell r="AF79714">
            <v>1</v>
          </cell>
          <cell r="AG79714">
            <v>1</v>
          </cell>
          <cell r="AH79714" t="b">
            <v>0</v>
          </cell>
          <cell r="AI79714" t="b">
            <v>0</v>
          </cell>
          <cell r="AJ79714" t="b">
            <v>0</v>
          </cell>
          <cell r="AK79714" t="b">
            <v>0</v>
          </cell>
          <cell r="AL79714" t="b">
            <v>0</v>
          </cell>
          <cell r="AM79714" t="b">
            <v>0</v>
          </cell>
          <cell r="AN79714" t="b">
            <v>0</v>
          </cell>
          <cell r="AO79714" t="b">
            <v>0</v>
          </cell>
          <cell r="AP79714" t="b">
            <v>0</v>
          </cell>
          <cell r="AQ79714" t="b">
            <v>0</v>
          </cell>
          <cell r="AR79714" t="b">
            <v>0</v>
          </cell>
          <cell r="AS79714" t="b">
            <v>0</v>
          </cell>
          <cell r="AT79714" t="b">
            <v>0</v>
          </cell>
          <cell r="AU79714" t="b">
            <v>0</v>
          </cell>
          <cell r="AV79714" t="b">
            <v>0</v>
          </cell>
          <cell r="AW79714" t="b">
            <v>0</v>
          </cell>
        </row>
        <row r="79715">
          <cell r="S79715" t="str">
            <v>PARK CIRCLE</v>
          </cell>
          <cell r="AF79715">
            <v>1</v>
          </cell>
          <cell r="AG79715">
            <v>1</v>
          </cell>
          <cell r="AH79715" t="b">
            <v>0</v>
          </cell>
          <cell r="AI79715" t="b">
            <v>0</v>
          </cell>
          <cell r="AJ79715" t="b">
            <v>0</v>
          </cell>
          <cell r="AK79715" t="b">
            <v>0</v>
          </cell>
          <cell r="AL79715" t="b">
            <v>0</v>
          </cell>
          <cell r="AM79715" t="b">
            <v>0</v>
          </cell>
          <cell r="AN79715" t="b">
            <v>0</v>
          </cell>
          <cell r="AO79715" t="b">
            <v>0</v>
          </cell>
          <cell r="AP79715" t="b">
            <v>0</v>
          </cell>
          <cell r="AQ79715" t="b">
            <v>0</v>
          </cell>
          <cell r="AR79715" t="b">
            <v>0</v>
          </cell>
          <cell r="AS79715" t="b">
            <v>0</v>
          </cell>
          <cell r="AT79715" t="b">
            <v>0</v>
          </cell>
          <cell r="AU79715" t="b">
            <v>0</v>
          </cell>
          <cell r="AV79715" t="b">
            <v>0</v>
          </cell>
          <cell r="AW79715" t="b">
            <v>0</v>
          </cell>
        </row>
        <row r="79716">
          <cell r="S79716" t="str">
            <v>CARROLLTON RIDGE</v>
          </cell>
          <cell r="AF79716">
            <v>1</v>
          </cell>
          <cell r="AG79716">
            <v>1</v>
          </cell>
          <cell r="AH79716" t="b">
            <v>0</v>
          </cell>
          <cell r="AI79716" t="b">
            <v>0</v>
          </cell>
          <cell r="AJ79716" t="b">
            <v>0</v>
          </cell>
          <cell r="AK79716" t="b">
            <v>0</v>
          </cell>
          <cell r="AL79716" t="b">
            <v>0</v>
          </cell>
          <cell r="AM79716" t="b">
            <v>0</v>
          </cell>
          <cell r="AN79716" t="b">
            <v>0</v>
          </cell>
          <cell r="AO79716" t="b">
            <v>0</v>
          </cell>
          <cell r="AP79716" t="b">
            <v>0</v>
          </cell>
          <cell r="AQ79716" t="b">
            <v>0</v>
          </cell>
          <cell r="AR79716" t="b">
            <v>0</v>
          </cell>
          <cell r="AS79716" t="b">
            <v>0</v>
          </cell>
          <cell r="AT79716" t="b">
            <v>0</v>
          </cell>
          <cell r="AU79716" t="b">
            <v>0</v>
          </cell>
          <cell r="AV79716" t="b">
            <v>0</v>
          </cell>
          <cell r="AW79716" t="b">
            <v>0</v>
          </cell>
        </row>
        <row r="79717">
          <cell r="S79717" t="str">
            <v>WASHINGTON VILLAGE</v>
          </cell>
          <cell r="AF79717">
            <v>1</v>
          </cell>
          <cell r="AG79717">
            <v>1</v>
          </cell>
          <cell r="AH79717" t="b">
            <v>0</v>
          </cell>
          <cell r="AI79717" t="b">
            <v>0</v>
          </cell>
          <cell r="AJ79717" t="b">
            <v>0</v>
          </cell>
          <cell r="AK79717" t="b">
            <v>0</v>
          </cell>
          <cell r="AL79717" t="b">
            <v>0</v>
          </cell>
          <cell r="AM79717" t="b">
            <v>0</v>
          </cell>
          <cell r="AN79717" t="b">
            <v>0</v>
          </cell>
          <cell r="AO79717" t="b">
            <v>0</v>
          </cell>
          <cell r="AP79717" t="b">
            <v>0</v>
          </cell>
          <cell r="AQ79717" t="b">
            <v>0</v>
          </cell>
          <cell r="AR79717" t="b">
            <v>0</v>
          </cell>
          <cell r="AS79717" t="b">
            <v>0</v>
          </cell>
          <cell r="AT79717" t="b">
            <v>0</v>
          </cell>
          <cell r="AU79717" t="b">
            <v>0</v>
          </cell>
          <cell r="AV79717" t="b">
            <v>0</v>
          </cell>
          <cell r="AW79717" t="b">
            <v>0</v>
          </cell>
        </row>
        <row r="79718">
          <cell r="S79718" t="str">
            <v>EDMONDSON VILLAGE</v>
          </cell>
          <cell r="AF79718">
            <v>1</v>
          </cell>
          <cell r="AG79718">
            <v>1</v>
          </cell>
          <cell r="AH79718" t="b">
            <v>0</v>
          </cell>
          <cell r="AI79718" t="b">
            <v>0</v>
          </cell>
          <cell r="AJ79718" t="b">
            <v>0</v>
          </cell>
          <cell r="AK79718" t="b">
            <v>0</v>
          </cell>
          <cell r="AL79718" t="b">
            <v>0</v>
          </cell>
          <cell r="AM79718" t="b">
            <v>0</v>
          </cell>
          <cell r="AN79718" t="b">
            <v>0</v>
          </cell>
          <cell r="AO79718" t="b">
            <v>0</v>
          </cell>
          <cell r="AP79718" t="b">
            <v>0</v>
          </cell>
          <cell r="AQ79718" t="b">
            <v>0</v>
          </cell>
          <cell r="AR79718" t="b">
            <v>0</v>
          </cell>
          <cell r="AS79718" t="b">
            <v>0</v>
          </cell>
          <cell r="AT79718" t="b">
            <v>0</v>
          </cell>
          <cell r="AU79718" t="b">
            <v>0</v>
          </cell>
          <cell r="AV79718" t="b">
            <v>0</v>
          </cell>
          <cell r="AW79718" t="b">
            <v>0</v>
          </cell>
        </row>
        <row r="79719">
          <cell r="S79719" t="str">
            <v>WASHINGTON VILLAGE</v>
          </cell>
          <cell r="AF79719">
            <v>1</v>
          </cell>
          <cell r="AG79719">
            <v>1</v>
          </cell>
          <cell r="AH79719" t="b">
            <v>0</v>
          </cell>
          <cell r="AI79719" t="b">
            <v>0</v>
          </cell>
          <cell r="AJ79719" t="b">
            <v>0</v>
          </cell>
          <cell r="AK79719" t="b">
            <v>0</v>
          </cell>
          <cell r="AL79719" t="b">
            <v>0</v>
          </cell>
          <cell r="AM79719" t="b">
            <v>0</v>
          </cell>
          <cell r="AN79719" t="b">
            <v>0</v>
          </cell>
          <cell r="AO79719" t="b">
            <v>0</v>
          </cell>
          <cell r="AP79719" t="b">
            <v>0</v>
          </cell>
          <cell r="AQ79719" t="b">
            <v>0</v>
          </cell>
          <cell r="AR79719" t="b">
            <v>0</v>
          </cell>
          <cell r="AS79719" t="b">
            <v>0</v>
          </cell>
          <cell r="AT79719" t="b">
            <v>0</v>
          </cell>
          <cell r="AU79719" t="b">
            <v>0</v>
          </cell>
          <cell r="AV79719" t="b">
            <v>0</v>
          </cell>
          <cell r="AW79719" t="b">
            <v>0</v>
          </cell>
        </row>
        <row r="79720">
          <cell r="S79720" t="str">
            <v>MIDTOWN-EDMONDSON</v>
          </cell>
          <cell r="AF79720">
            <v>1</v>
          </cell>
          <cell r="AG79720">
            <v>1</v>
          </cell>
          <cell r="AH79720" t="b">
            <v>0</v>
          </cell>
          <cell r="AI79720" t="b">
            <v>0</v>
          </cell>
          <cell r="AJ79720" t="b">
            <v>0</v>
          </cell>
          <cell r="AK79720" t="b">
            <v>0</v>
          </cell>
          <cell r="AL79720" t="b">
            <v>0</v>
          </cell>
          <cell r="AM79720" t="b">
            <v>0</v>
          </cell>
          <cell r="AN79720" t="b">
            <v>0</v>
          </cell>
          <cell r="AO79720" t="b">
            <v>0</v>
          </cell>
          <cell r="AP79720" t="b">
            <v>0</v>
          </cell>
          <cell r="AQ79720" t="b">
            <v>0</v>
          </cell>
          <cell r="AR79720" t="b">
            <v>0</v>
          </cell>
          <cell r="AS79720" t="b">
            <v>0</v>
          </cell>
          <cell r="AT79720" t="b">
            <v>0</v>
          </cell>
          <cell r="AU79720" t="b">
            <v>0</v>
          </cell>
          <cell r="AV79720" t="b">
            <v>0</v>
          </cell>
          <cell r="AW79720" t="b">
            <v>0</v>
          </cell>
        </row>
        <row r="79721">
          <cell r="S79721" t="str">
            <v>OLIVER</v>
          </cell>
          <cell r="AF79721">
            <v>1</v>
          </cell>
          <cell r="AG79721">
            <v>1</v>
          </cell>
          <cell r="AH79721" t="b">
            <v>0</v>
          </cell>
          <cell r="AI79721" t="b">
            <v>0</v>
          </cell>
          <cell r="AJ79721" t="b">
            <v>0</v>
          </cell>
          <cell r="AK79721" t="b">
            <v>0</v>
          </cell>
          <cell r="AL79721" t="b">
            <v>0</v>
          </cell>
          <cell r="AM79721" t="b">
            <v>0</v>
          </cell>
          <cell r="AN79721" t="b">
            <v>0</v>
          </cell>
          <cell r="AO79721" t="b">
            <v>0</v>
          </cell>
          <cell r="AP79721" t="b">
            <v>0</v>
          </cell>
          <cell r="AQ79721" t="b">
            <v>0</v>
          </cell>
          <cell r="AR79721" t="b">
            <v>0</v>
          </cell>
          <cell r="AS79721" t="b">
            <v>0</v>
          </cell>
          <cell r="AT79721" t="b">
            <v>0</v>
          </cell>
          <cell r="AU79721" t="b">
            <v>0</v>
          </cell>
          <cell r="AV79721" t="b">
            <v>0</v>
          </cell>
          <cell r="AW79721" t="b">
            <v>0</v>
          </cell>
        </row>
        <row r="79722">
          <cell r="S79722" t="str">
            <v>JOHNSTON SQUARE</v>
          </cell>
          <cell r="AF79722">
            <v>0</v>
          </cell>
          <cell r="AG79722">
            <v>0</v>
          </cell>
          <cell r="AH79722" t="b">
            <v>0</v>
          </cell>
          <cell r="AI79722" t="b">
            <v>0</v>
          </cell>
          <cell r="AJ79722" t="b">
            <v>0</v>
          </cell>
          <cell r="AK79722" t="b">
            <v>0</v>
          </cell>
          <cell r="AL79722" t="b">
            <v>0</v>
          </cell>
          <cell r="AM79722" t="b">
            <v>0</v>
          </cell>
          <cell r="AN79722" t="b">
            <v>0</v>
          </cell>
          <cell r="AO79722" t="b">
            <v>0</v>
          </cell>
          <cell r="AP79722" t="b">
            <v>0</v>
          </cell>
          <cell r="AQ79722" t="b">
            <v>0</v>
          </cell>
          <cell r="AR79722" t="b">
            <v>0</v>
          </cell>
          <cell r="AS79722" t="b">
            <v>0</v>
          </cell>
          <cell r="AT79722" t="b">
            <v>0</v>
          </cell>
          <cell r="AU79722" t="b">
            <v>0</v>
          </cell>
          <cell r="AV79722" t="b">
            <v>0</v>
          </cell>
          <cell r="AW79722" t="b">
            <v>0</v>
          </cell>
        </row>
        <row r="79723">
          <cell r="S79723" t="str">
            <v>JOHNSTON SQUARE</v>
          </cell>
          <cell r="AF79723">
            <v>0</v>
          </cell>
          <cell r="AG79723">
            <v>0</v>
          </cell>
          <cell r="AH79723" t="b">
            <v>0</v>
          </cell>
          <cell r="AI79723" t="b">
            <v>0</v>
          </cell>
          <cell r="AJ79723" t="b">
            <v>0</v>
          </cell>
          <cell r="AK79723" t="b">
            <v>0</v>
          </cell>
          <cell r="AL79723" t="b">
            <v>0</v>
          </cell>
          <cell r="AM79723" t="b">
            <v>0</v>
          </cell>
          <cell r="AN79723" t="b">
            <v>0</v>
          </cell>
          <cell r="AO79723" t="b">
            <v>0</v>
          </cell>
          <cell r="AP79723" t="b">
            <v>0</v>
          </cell>
          <cell r="AQ79723" t="b">
            <v>0</v>
          </cell>
          <cell r="AR79723" t="b">
            <v>0</v>
          </cell>
          <cell r="AS79723" t="b">
            <v>0</v>
          </cell>
          <cell r="AT79723" t="b">
            <v>0</v>
          </cell>
          <cell r="AU79723" t="b">
            <v>0</v>
          </cell>
          <cell r="AV79723" t="b">
            <v>0</v>
          </cell>
          <cell r="AW79723" t="b">
            <v>0</v>
          </cell>
        </row>
        <row r="79724">
          <cell r="S79724" t="str">
            <v>JOHNSTON SQUARE</v>
          </cell>
          <cell r="AF79724">
            <v>0</v>
          </cell>
          <cell r="AG79724">
            <v>1</v>
          </cell>
          <cell r="AH79724" t="b">
            <v>0</v>
          </cell>
          <cell r="AI79724" t="b">
            <v>0</v>
          </cell>
          <cell r="AJ79724" t="b">
            <v>0</v>
          </cell>
          <cell r="AK79724" t="b">
            <v>0</v>
          </cell>
          <cell r="AL79724" t="b">
            <v>0</v>
          </cell>
          <cell r="AM79724" t="b">
            <v>0</v>
          </cell>
          <cell r="AN79724" t="b">
            <v>0</v>
          </cell>
          <cell r="AO79724" t="b">
            <v>0</v>
          </cell>
          <cell r="AP79724" t="b">
            <v>0</v>
          </cell>
          <cell r="AQ79724" t="b">
            <v>0</v>
          </cell>
          <cell r="AR79724" t="b">
            <v>0</v>
          </cell>
          <cell r="AS79724" t="b">
            <v>0</v>
          </cell>
          <cell r="AT79724" t="b">
            <v>0</v>
          </cell>
          <cell r="AU79724" t="b">
            <v>0</v>
          </cell>
          <cell r="AV79724" t="b">
            <v>0</v>
          </cell>
          <cell r="AW79724" t="b">
            <v>0</v>
          </cell>
        </row>
        <row r="79725">
          <cell r="S79725" t="str">
            <v>OLDTOWN</v>
          </cell>
          <cell r="AF79725">
            <v>0</v>
          </cell>
          <cell r="AG79725">
            <v>1</v>
          </cell>
          <cell r="AH79725" t="b">
            <v>0</v>
          </cell>
          <cell r="AI79725" t="b">
            <v>0</v>
          </cell>
          <cell r="AJ79725" t="b">
            <v>0</v>
          </cell>
          <cell r="AK79725" t="b">
            <v>0</v>
          </cell>
          <cell r="AL79725" t="b">
            <v>0</v>
          </cell>
          <cell r="AM79725" t="b">
            <v>0</v>
          </cell>
          <cell r="AN79725" t="b">
            <v>0</v>
          </cell>
          <cell r="AO79725" t="b">
            <v>0</v>
          </cell>
          <cell r="AP79725" t="b">
            <v>0</v>
          </cell>
          <cell r="AQ79725" t="b">
            <v>0</v>
          </cell>
          <cell r="AR79725" t="b">
            <v>0</v>
          </cell>
          <cell r="AS79725" t="b">
            <v>0</v>
          </cell>
          <cell r="AT79725" t="b">
            <v>0</v>
          </cell>
          <cell r="AU79725" t="b">
            <v>0</v>
          </cell>
          <cell r="AV79725" t="b">
            <v>0</v>
          </cell>
          <cell r="AW79725" t="b">
            <v>0</v>
          </cell>
        </row>
        <row r="79726">
          <cell r="S79726" t="str">
            <v>ELLWOOD PARK/MONUMENT</v>
          </cell>
          <cell r="AF79726">
            <v>0</v>
          </cell>
          <cell r="AG79726">
            <v>0</v>
          </cell>
          <cell r="AH79726" t="b">
            <v>0</v>
          </cell>
          <cell r="AI79726" t="b">
            <v>0</v>
          </cell>
          <cell r="AJ79726" t="b">
            <v>0</v>
          </cell>
          <cell r="AK79726" t="b">
            <v>0</v>
          </cell>
          <cell r="AL79726" t="b">
            <v>0</v>
          </cell>
          <cell r="AM79726" t="b">
            <v>0</v>
          </cell>
          <cell r="AN79726" t="b">
            <v>0</v>
          </cell>
          <cell r="AO79726" t="b">
            <v>0</v>
          </cell>
          <cell r="AP79726" t="b">
            <v>0</v>
          </cell>
          <cell r="AQ79726" t="b">
            <v>0</v>
          </cell>
          <cell r="AR79726" t="b">
            <v>0</v>
          </cell>
          <cell r="AS79726" t="b">
            <v>0</v>
          </cell>
          <cell r="AT79726" t="b">
            <v>0</v>
          </cell>
          <cell r="AU79726" t="b">
            <v>0</v>
          </cell>
          <cell r="AV79726" t="b">
            <v>0</v>
          </cell>
          <cell r="AW79726" t="b">
            <v>0</v>
          </cell>
        </row>
        <row r="79727">
          <cell r="S79727" t="str">
            <v>MCELDERRY PARK</v>
          </cell>
          <cell r="AF79727">
            <v>1</v>
          </cell>
          <cell r="AG79727">
            <v>1</v>
          </cell>
          <cell r="AH79727" t="b">
            <v>0</v>
          </cell>
          <cell r="AI79727" t="b">
            <v>0</v>
          </cell>
          <cell r="AJ79727" t="b">
            <v>0</v>
          </cell>
          <cell r="AK79727" t="b">
            <v>0</v>
          </cell>
          <cell r="AL79727" t="b">
            <v>0</v>
          </cell>
          <cell r="AM79727" t="b">
            <v>0</v>
          </cell>
          <cell r="AN79727" t="b">
            <v>0</v>
          </cell>
          <cell r="AO79727" t="b">
            <v>0</v>
          </cell>
          <cell r="AP79727" t="b">
            <v>0</v>
          </cell>
          <cell r="AQ79727" t="b">
            <v>0</v>
          </cell>
          <cell r="AR79727" t="b">
            <v>0</v>
          </cell>
          <cell r="AS79727" t="b">
            <v>0</v>
          </cell>
          <cell r="AT79727" t="b">
            <v>0</v>
          </cell>
          <cell r="AU79727" t="b">
            <v>0</v>
          </cell>
          <cell r="AV79727" t="b">
            <v>0</v>
          </cell>
          <cell r="AW79727" t="b">
            <v>0</v>
          </cell>
        </row>
        <row r="79728">
          <cell r="S79728" t="str">
            <v>UPPER FELLS POINT</v>
          </cell>
          <cell r="AF79728">
            <v>0</v>
          </cell>
          <cell r="AG79728">
            <v>0</v>
          </cell>
          <cell r="AH79728" t="b">
            <v>0</v>
          </cell>
          <cell r="AI79728" t="b">
            <v>0</v>
          </cell>
          <cell r="AJ79728" t="b">
            <v>0</v>
          </cell>
          <cell r="AK79728" t="b">
            <v>0</v>
          </cell>
          <cell r="AL79728" t="b">
            <v>0</v>
          </cell>
          <cell r="AM79728" t="b">
            <v>0</v>
          </cell>
          <cell r="AN79728" t="b">
            <v>0</v>
          </cell>
          <cell r="AO79728" t="b">
            <v>0</v>
          </cell>
          <cell r="AP79728" t="b">
            <v>0</v>
          </cell>
          <cell r="AQ79728" t="b">
            <v>0</v>
          </cell>
          <cell r="AR79728" t="b">
            <v>0</v>
          </cell>
          <cell r="AS79728" t="b">
            <v>0</v>
          </cell>
          <cell r="AT79728" t="b">
            <v>0</v>
          </cell>
          <cell r="AU79728" t="b">
            <v>0</v>
          </cell>
          <cell r="AV79728" t="b">
            <v>0</v>
          </cell>
          <cell r="AW79728" t="b">
            <v>0</v>
          </cell>
        </row>
        <row r="79729">
          <cell r="S79729" t="str">
            <v>MILLHILL</v>
          </cell>
          <cell r="AF79729">
            <v>0</v>
          </cell>
          <cell r="AG79729">
            <v>0</v>
          </cell>
          <cell r="AH79729" t="b">
            <v>0</v>
          </cell>
          <cell r="AI79729" t="b">
            <v>0</v>
          </cell>
          <cell r="AJ79729" t="b">
            <v>0</v>
          </cell>
          <cell r="AK79729" t="b">
            <v>0</v>
          </cell>
          <cell r="AL79729" t="b">
            <v>0</v>
          </cell>
          <cell r="AM79729" t="b">
            <v>0</v>
          </cell>
          <cell r="AN79729" t="b">
            <v>0</v>
          </cell>
          <cell r="AO79729" t="b">
            <v>0</v>
          </cell>
          <cell r="AP79729" t="b">
            <v>0</v>
          </cell>
          <cell r="AQ79729" t="b">
            <v>0</v>
          </cell>
          <cell r="AR79729" t="b">
            <v>0</v>
          </cell>
          <cell r="AS79729" t="b">
            <v>0</v>
          </cell>
          <cell r="AT79729" t="b">
            <v>0</v>
          </cell>
          <cell r="AU79729" t="b">
            <v>0</v>
          </cell>
          <cell r="AV79729" t="b">
            <v>0</v>
          </cell>
          <cell r="AW79729" t="b">
            <v>0</v>
          </cell>
        </row>
        <row r="79730">
          <cell r="S79730" t="str">
            <v>DARLEY PARK</v>
          </cell>
          <cell r="AF79730">
            <v>1</v>
          </cell>
          <cell r="AG79730">
            <v>1</v>
          </cell>
          <cell r="AH79730" t="b">
            <v>0</v>
          </cell>
          <cell r="AI79730" t="b">
            <v>0</v>
          </cell>
          <cell r="AJ79730" t="b">
            <v>0</v>
          </cell>
          <cell r="AK79730" t="b">
            <v>0</v>
          </cell>
          <cell r="AL79730" t="b">
            <v>0</v>
          </cell>
          <cell r="AM79730" t="b">
            <v>0</v>
          </cell>
          <cell r="AN79730" t="b">
            <v>0</v>
          </cell>
          <cell r="AO79730" t="b">
            <v>0</v>
          </cell>
          <cell r="AP79730" t="b">
            <v>0</v>
          </cell>
          <cell r="AQ79730" t="b">
            <v>0</v>
          </cell>
          <cell r="AR79730" t="b">
            <v>0</v>
          </cell>
          <cell r="AS79730" t="b">
            <v>0</v>
          </cell>
          <cell r="AT79730" t="b">
            <v>0</v>
          </cell>
          <cell r="AU79730" t="b">
            <v>0</v>
          </cell>
          <cell r="AV79730" t="b">
            <v>0</v>
          </cell>
          <cell r="AW79730" t="b">
            <v>0</v>
          </cell>
        </row>
        <row r="79731">
          <cell r="S79731" t="str">
            <v>DARLEY PARK</v>
          </cell>
          <cell r="AF79731">
            <v>0</v>
          </cell>
          <cell r="AG79731">
            <v>0</v>
          </cell>
          <cell r="AH79731" t="b">
            <v>0</v>
          </cell>
          <cell r="AI79731" t="b">
            <v>0</v>
          </cell>
          <cell r="AJ79731" t="b">
            <v>0</v>
          </cell>
          <cell r="AK79731" t="b">
            <v>0</v>
          </cell>
          <cell r="AL79731" t="b">
            <v>0</v>
          </cell>
          <cell r="AM79731" t="b">
            <v>0</v>
          </cell>
          <cell r="AN79731" t="b">
            <v>0</v>
          </cell>
          <cell r="AO79731" t="b">
            <v>0</v>
          </cell>
          <cell r="AP79731" t="b">
            <v>0</v>
          </cell>
          <cell r="AQ79731" t="b">
            <v>0</v>
          </cell>
          <cell r="AR79731" t="b">
            <v>0</v>
          </cell>
          <cell r="AS79731" t="b">
            <v>0</v>
          </cell>
          <cell r="AT79731" t="b">
            <v>0</v>
          </cell>
          <cell r="AU79731" t="b">
            <v>0</v>
          </cell>
          <cell r="AV79731" t="b">
            <v>0</v>
          </cell>
          <cell r="AW79731" t="b">
            <v>0</v>
          </cell>
        </row>
        <row r="79732">
          <cell r="S79732" t="str">
            <v>CURTIS BAY</v>
          </cell>
          <cell r="AF79732">
            <v>0</v>
          </cell>
          <cell r="AG79732">
            <v>1</v>
          </cell>
          <cell r="AH79732" t="b">
            <v>0</v>
          </cell>
          <cell r="AI79732" t="b">
            <v>0</v>
          </cell>
          <cell r="AJ79732" t="b">
            <v>0</v>
          </cell>
          <cell r="AK79732" t="b">
            <v>0</v>
          </cell>
          <cell r="AL79732" t="b">
            <v>0</v>
          </cell>
          <cell r="AM79732" t="b">
            <v>0</v>
          </cell>
          <cell r="AN79732" t="b">
            <v>0</v>
          </cell>
          <cell r="AO79732" t="b">
            <v>0</v>
          </cell>
          <cell r="AP79732" t="b">
            <v>0</v>
          </cell>
          <cell r="AQ79732" t="b">
            <v>0</v>
          </cell>
          <cell r="AR79732" t="b">
            <v>0</v>
          </cell>
          <cell r="AS79732" t="b">
            <v>0</v>
          </cell>
          <cell r="AT79732" t="b">
            <v>0</v>
          </cell>
          <cell r="AU79732" t="b">
            <v>0</v>
          </cell>
          <cell r="AV79732" t="b">
            <v>0</v>
          </cell>
          <cell r="AW79732" t="b">
            <v>0</v>
          </cell>
        </row>
        <row r="79733">
          <cell r="S79733" t="str">
            <v>BROADWAY EAST</v>
          </cell>
          <cell r="AF79733">
            <v>0</v>
          </cell>
          <cell r="AG79733">
            <v>1</v>
          </cell>
          <cell r="AH79733" t="b">
            <v>0</v>
          </cell>
          <cell r="AI79733" t="b">
            <v>0</v>
          </cell>
          <cell r="AJ79733" t="b">
            <v>0</v>
          </cell>
          <cell r="AK79733" t="b">
            <v>0</v>
          </cell>
          <cell r="AL79733" t="b">
            <v>0</v>
          </cell>
          <cell r="AM79733" t="b">
            <v>0</v>
          </cell>
          <cell r="AN79733" t="b">
            <v>0</v>
          </cell>
          <cell r="AO79733" t="b">
            <v>0</v>
          </cell>
          <cell r="AP79733" t="b">
            <v>0</v>
          </cell>
          <cell r="AQ79733" t="b">
            <v>0</v>
          </cell>
          <cell r="AR79733" t="b">
            <v>0</v>
          </cell>
          <cell r="AS79733" t="b">
            <v>0</v>
          </cell>
          <cell r="AT79733" t="b">
            <v>0</v>
          </cell>
          <cell r="AU79733" t="b">
            <v>0</v>
          </cell>
          <cell r="AV79733" t="b">
            <v>0</v>
          </cell>
          <cell r="AW79733" t="b">
            <v>0</v>
          </cell>
        </row>
        <row r="79734">
          <cell r="S79734" t="str">
            <v>MIDDLE EAST</v>
          </cell>
          <cell r="AF79734">
            <v>0</v>
          </cell>
          <cell r="AG79734">
            <v>1</v>
          </cell>
          <cell r="AH79734" t="b">
            <v>0</v>
          </cell>
          <cell r="AI79734" t="b">
            <v>0</v>
          </cell>
          <cell r="AJ79734" t="b">
            <v>0</v>
          </cell>
          <cell r="AK79734" t="b">
            <v>0</v>
          </cell>
          <cell r="AL79734" t="b">
            <v>0</v>
          </cell>
          <cell r="AM79734" t="b">
            <v>0</v>
          </cell>
          <cell r="AN79734" t="b">
            <v>0</v>
          </cell>
          <cell r="AO79734" t="b">
            <v>0</v>
          </cell>
          <cell r="AP79734" t="b">
            <v>0</v>
          </cell>
          <cell r="AQ79734" t="b">
            <v>0</v>
          </cell>
          <cell r="AR79734" t="b">
            <v>0</v>
          </cell>
          <cell r="AS79734" t="b">
            <v>0</v>
          </cell>
          <cell r="AT79734" t="b">
            <v>0</v>
          </cell>
          <cell r="AU79734" t="b">
            <v>0</v>
          </cell>
          <cell r="AV79734" t="b">
            <v>0</v>
          </cell>
          <cell r="AW79734" t="b">
            <v>0</v>
          </cell>
        </row>
        <row r="79735">
          <cell r="S79735" t="str">
            <v>FOUR BY FOUR</v>
          </cell>
          <cell r="AF79735">
            <v>0</v>
          </cell>
          <cell r="AG79735">
            <v>0</v>
          </cell>
          <cell r="AH79735" t="b">
            <v>0</v>
          </cell>
          <cell r="AI79735" t="b">
            <v>0</v>
          </cell>
          <cell r="AJ79735" t="b">
            <v>0</v>
          </cell>
          <cell r="AK79735" t="b">
            <v>0</v>
          </cell>
          <cell r="AL79735" t="b">
            <v>0</v>
          </cell>
          <cell r="AM79735" t="b">
            <v>0</v>
          </cell>
          <cell r="AN79735" t="b">
            <v>0</v>
          </cell>
          <cell r="AO79735" t="b">
            <v>0</v>
          </cell>
          <cell r="AP79735" t="b">
            <v>0</v>
          </cell>
          <cell r="AQ79735" t="b">
            <v>0</v>
          </cell>
          <cell r="AR79735" t="b">
            <v>0</v>
          </cell>
          <cell r="AS79735" t="b">
            <v>0</v>
          </cell>
          <cell r="AT79735" t="b">
            <v>0</v>
          </cell>
          <cell r="AU79735" t="b">
            <v>0</v>
          </cell>
          <cell r="AV79735" t="b">
            <v>0</v>
          </cell>
          <cell r="AW79735" t="b">
            <v>0</v>
          </cell>
        </row>
        <row r="79736">
          <cell r="S79736" t="str">
            <v>MCELDERRY PARK</v>
          </cell>
          <cell r="AF79736">
            <v>1</v>
          </cell>
          <cell r="AG79736">
            <v>1</v>
          </cell>
          <cell r="AH79736" t="b">
            <v>0</v>
          </cell>
          <cell r="AI79736" t="b">
            <v>0</v>
          </cell>
          <cell r="AJ79736" t="b">
            <v>0</v>
          </cell>
          <cell r="AK79736" t="b">
            <v>0</v>
          </cell>
          <cell r="AL79736" t="b">
            <v>0</v>
          </cell>
          <cell r="AM79736" t="b">
            <v>0</v>
          </cell>
          <cell r="AN79736" t="b">
            <v>0</v>
          </cell>
          <cell r="AO79736" t="b">
            <v>0</v>
          </cell>
          <cell r="AP79736" t="b">
            <v>0</v>
          </cell>
          <cell r="AQ79736" t="b">
            <v>0</v>
          </cell>
          <cell r="AR79736" t="b">
            <v>0</v>
          </cell>
          <cell r="AS79736" t="b">
            <v>0</v>
          </cell>
          <cell r="AT79736" t="b">
            <v>0</v>
          </cell>
          <cell r="AU79736" t="b">
            <v>0</v>
          </cell>
          <cell r="AV79736" t="b">
            <v>0</v>
          </cell>
          <cell r="AW79736" t="b">
            <v>0</v>
          </cell>
        </row>
        <row r="79737">
          <cell r="S79737" t="str">
            <v>BALTIMORE HIGHLANDS</v>
          </cell>
          <cell r="AF79737">
            <v>1</v>
          </cell>
          <cell r="AG79737">
            <v>1</v>
          </cell>
          <cell r="AH79737" t="b">
            <v>0</v>
          </cell>
          <cell r="AI79737" t="b">
            <v>0</v>
          </cell>
          <cell r="AJ79737" t="b">
            <v>0</v>
          </cell>
          <cell r="AK79737" t="b">
            <v>0</v>
          </cell>
          <cell r="AL79737" t="b">
            <v>0</v>
          </cell>
          <cell r="AM79737" t="b">
            <v>0</v>
          </cell>
          <cell r="AN79737" t="b">
            <v>0</v>
          </cell>
          <cell r="AO79737" t="b">
            <v>0</v>
          </cell>
          <cell r="AP79737" t="b">
            <v>0</v>
          </cell>
          <cell r="AQ79737" t="b">
            <v>0</v>
          </cell>
          <cell r="AR79737" t="b">
            <v>0</v>
          </cell>
          <cell r="AS79737" t="b">
            <v>0</v>
          </cell>
          <cell r="AT79737" t="b">
            <v>0</v>
          </cell>
          <cell r="AU79737" t="b">
            <v>0</v>
          </cell>
          <cell r="AV79737" t="b">
            <v>0</v>
          </cell>
          <cell r="AW79737" t="b">
            <v>0</v>
          </cell>
        </row>
        <row r="79738">
          <cell r="S79738" t="str">
            <v>GRACELAND PARK</v>
          </cell>
          <cell r="AF79738">
            <v>0</v>
          </cell>
          <cell r="AG79738">
            <v>0</v>
          </cell>
          <cell r="AH79738" t="b">
            <v>0</v>
          </cell>
          <cell r="AI79738" t="b">
            <v>0</v>
          </cell>
          <cell r="AJ79738" t="b">
            <v>0</v>
          </cell>
          <cell r="AK79738" t="b">
            <v>0</v>
          </cell>
          <cell r="AL79738" t="b">
            <v>0</v>
          </cell>
          <cell r="AM79738" t="b">
            <v>0</v>
          </cell>
          <cell r="AN79738" t="b">
            <v>0</v>
          </cell>
          <cell r="AO79738" t="b">
            <v>0</v>
          </cell>
          <cell r="AP79738" t="b">
            <v>0</v>
          </cell>
          <cell r="AQ79738" t="b">
            <v>0</v>
          </cell>
          <cell r="AR79738" t="b">
            <v>0</v>
          </cell>
          <cell r="AS79738" t="b">
            <v>0</v>
          </cell>
          <cell r="AT79738" t="b">
            <v>0</v>
          </cell>
          <cell r="AU79738" t="b">
            <v>0</v>
          </cell>
          <cell r="AV79738" t="b">
            <v>0</v>
          </cell>
          <cell r="AW79738" t="b">
            <v>0</v>
          </cell>
        </row>
        <row r="79739">
          <cell r="S79739" t="str">
            <v>GAY STREET</v>
          </cell>
          <cell r="AF79739">
            <v>0</v>
          </cell>
          <cell r="AG79739">
            <v>1</v>
          </cell>
          <cell r="AH79739" t="b">
            <v>0</v>
          </cell>
          <cell r="AI79739" t="b">
            <v>0</v>
          </cell>
          <cell r="AJ79739" t="b">
            <v>0</v>
          </cell>
          <cell r="AK79739" t="b">
            <v>0</v>
          </cell>
          <cell r="AL79739" t="b">
            <v>0</v>
          </cell>
          <cell r="AM79739" t="b">
            <v>0</v>
          </cell>
          <cell r="AN79739" t="b">
            <v>0</v>
          </cell>
          <cell r="AO79739" t="b">
            <v>0</v>
          </cell>
          <cell r="AP79739" t="b">
            <v>0</v>
          </cell>
          <cell r="AQ79739" t="b">
            <v>0</v>
          </cell>
          <cell r="AR79739" t="b">
            <v>0</v>
          </cell>
          <cell r="AS79739" t="b">
            <v>0</v>
          </cell>
          <cell r="AT79739" t="b">
            <v>0</v>
          </cell>
          <cell r="AU79739" t="b">
            <v>0</v>
          </cell>
          <cell r="AV79739" t="b">
            <v>0</v>
          </cell>
          <cell r="AW79739" t="b">
            <v>0</v>
          </cell>
        </row>
        <row r="79740">
          <cell r="S79740" t="str">
            <v>RESERVOIR HILL</v>
          </cell>
          <cell r="AF79740">
            <v>0</v>
          </cell>
          <cell r="AG79740">
            <v>0</v>
          </cell>
          <cell r="AH79740" t="b">
            <v>0</v>
          </cell>
          <cell r="AI79740" t="b">
            <v>0</v>
          </cell>
          <cell r="AJ79740" t="b">
            <v>0</v>
          </cell>
          <cell r="AK79740" t="b">
            <v>0</v>
          </cell>
          <cell r="AL79740" t="b">
            <v>0</v>
          </cell>
          <cell r="AM79740" t="b">
            <v>0</v>
          </cell>
          <cell r="AN79740" t="b">
            <v>0</v>
          </cell>
          <cell r="AO79740" t="b">
            <v>0</v>
          </cell>
          <cell r="AP79740" t="b">
            <v>0</v>
          </cell>
          <cell r="AQ79740" t="b">
            <v>0</v>
          </cell>
          <cell r="AR79740" t="b">
            <v>0</v>
          </cell>
          <cell r="AS79740" t="b">
            <v>0</v>
          </cell>
          <cell r="AT79740" t="b">
            <v>0</v>
          </cell>
          <cell r="AU79740" t="b">
            <v>0</v>
          </cell>
          <cell r="AV79740" t="b">
            <v>0</v>
          </cell>
          <cell r="AW79740" t="b">
            <v>0</v>
          </cell>
        </row>
        <row r="79741">
          <cell r="S79741" t="str">
            <v>HARLEM PARK</v>
          </cell>
          <cell r="AF79741">
            <v>0</v>
          </cell>
          <cell r="AG79741">
            <v>0</v>
          </cell>
          <cell r="AH79741" t="b">
            <v>0</v>
          </cell>
          <cell r="AI79741" t="b">
            <v>0</v>
          </cell>
          <cell r="AJ79741" t="b">
            <v>0</v>
          </cell>
          <cell r="AK79741" t="b">
            <v>0</v>
          </cell>
          <cell r="AL79741" t="b">
            <v>0</v>
          </cell>
          <cell r="AM79741" t="b">
            <v>0</v>
          </cell>
          <cell r="AN79741" t="b">
            <v>0</v>
          </cell>
          <cell r="AO79741" t="b">
            <v>0</v>
          </cell>
          <cell r="AP79741" t="b">
            <v>0</v>
          </cell>
          <cell r="AQ79741" t="b">
            <v>0</v>
          </cell>
          <cell r="AR79741" t="b">
            <v>0</v>
          </cell>
          <cell r="AS79741" t="b">
            <v>0</v>
          </cell>
          <cell r="AT79741" t="b">
            <v>0</v>
          </cell>
          <cell r="AU79741" t="b">
            <v>0</v>
          </cell>
          <cell r="AV79741" t="b">
            <v>0</v>
          </cell>
          <cell r="AW79741" t="b">
            <v>0</v>
          </cell>
        </row>
        <row r="79742">
          <cell r="S79742" t="str">
            <v>FRANKLIN SQUARE</v>
          </cell>
          <cell r="AF79742">
            <v>1</v>
          </cell>
          <cell r="AG79742">
            <v>1</v>
          </cell>
          <cell r="AH79742" t="b">
            <v>0</v>
          </cell>
          <cell r="AI79742" t="b">
            <v>0</v>
          </cell>
          <cell r="AJ79742" t="b">
            <v>0</v>
          </cell>
          <cell r="AK79742" t="b">
            <v>0</v>
          </cell>
          <cell r="AL79742" t="b">
            <v>0</v>
          </cell>
          <cell r="AM79742" t="b">
            <v>0</v>
          </cell>
          <cell r="AN79742" t="b">
            <v>0</v>
          </cell>
          <cell r="AO79742" t="b">
            <v>0</v>
          </cell>
          <cell r="AP79742" t="b">
            <v>0</v>
          </cell>
          <cell r="AQ79742" t="b">
            <v>0</v>
          </cell>
          <cell r="AR79742" t="b">
            <v>0</v>
          </cell>
          <cell r="AS79742" t="b">
            <v>0</v>
          </cell>
          <cell r="AT79742" t="b">
            <v>0</v>
          </cell>
          <cell r="AU79742" t="b">
            <v>0</v>
          </cell>
          <cell r="AV79742" t="b">
            <v>0</v>
          </cell>
          <cell r="AW79742" t="b">
            <v>0</v>
          </cell>
        </row>
        <row r="79743">
          <cell r="S79743" t="str">
            <v>JOHNSTON SQUARE</v>
          </cell>
          <cell r="AF79743">
            <v>1</v>
          </cell>
          <cell r="AG79743">
            <v>1</v>
          </cell>
          <cell r="AH79743" t="b">
            <v>0</v>
          </cell>
          <cell r="AI79743" t="b">
            <v>0</v>
          </cell>
          <cell r="AJ79743" t="b">
            <v>0</v>
          </cell>
          <cell r="AK79743" t="b">
            <v>0</v>
          </cell>
          <cell r="AL79743" t="b">
            <v>0</v>
          </cell>
          <cell r="AM79743" t="b">
            <v>0</v>
          </cell>
          <cell r="AN79743" t="b">
            <v>0</v>
          </cell>
          <cell r="AO79743" t="b">
            <v>0</v>
          </cell>
          <cell r="AP79743" t="b">
            <v>0</v>
          </cell>
          <cell r="AQ79743" t="b">
            <v>0</v>
          </cell>
          <cell r="AR79743" t="b">
            <v>0</v>
          </cell>
          <cell r="AS79743" t="b">
            <v>0</v>
          </cell>
          <cell r="AT79743" t="b">
            <v>0</v>
          </cell>
          <cell r="AU79743" t="b">
            <v>0</v>
          </cell>
          <cell r="AV79743" t="b">
            <v>0</v>
          </cell>
          <cell r="AW79743" t="b">
            <v>0</v>
          </cell>
        </row>
        <row r="79744">
          <cell r="S79744" t="str">
            <v>GAY STREET</v>
          </cell>
          <cell r="AF79744">
            <v>1</v>
          </cell>
          <cell r="AG79744">
            <v>1</v>
          </cell>
          <cell r="AH79744" t="b">
            <v>0</v>
          </cell>
          <cell r="AI79744" t="b">
            <v>0</v>
          </cell>
          <cell r="AJ79744" t="b">
            <v>0</v>
          </cell>
          <cell r="AK79744" t="b">
            <v>0</v>
          </cell>
          <cell r="AL79744" t="b">
            <v>0</v>
          </cell>
          <cell r="AM79744" t="b">
            <v>0</v>
          </cell>
          <cell r="AN79744" t="b">
            <v>0</v>
          </cell>
          <cell r="AO79744" t="b">
            <v>0</v>
          </cell>
          <cell r="AP79744" t="b">
            <v>0</v>
          </cell>
          <cell r="AQ79744" t="b">
            <v>0</v>
          </cell>
          <cell r="AR79744" t="b">
            <v>0</v>
          </cell>
          <cell r="AS79744" t="b">
            <v>0</v>
          </cell>
          <cell r="AT79744" t="b">
            <v>0</v>
          </cell>
          <cell r="AU79744" t="b">
            <v>0</v>
          </cell>
          <cell r="AV79744" t="b">
            <v>0</v>
          </cell>
          <cell r="AW79744" t="b">
            <v>0</v>
          </cell>
        </row>
        <row r="79745">
          <cell r="S79745" t="str">
            <v>BROADWAY EAST</v>
          </cell>
          <cell r="AF79745">
            <v>1</v>
          </cell>
          <cell r="AG79745">
            <v>1</v>
          </cell>
          <cell r="AH79745" t="b">
            <v>0</v>
          </cell>
          <cell r="AI79745" t="b">
            <v>0</v>
          </cell>
          <cell r="AJ79745" t="b">
            <v>0</v>
          </cell>
          <cell r="AK79745" t="b">
            <v>0</v>
          </cell>
          <cell r="AL79745" t="b">
            <v>0</v>
          </cell>
          <cell r="AM79745" t="b">
            <v>0</v>
          </cell>
          <cell r="AN79745" t="b">
            <v>0</v>
          </cell>
          <cell r="AO79745" t="b">
            <v>0</v>
          </cell>
          <cell r="AP79745" t="b">
            <v>0</v>
          </cell>
          <cell r="AQ79745" t="b">
            <v>0</v>
          </cell>
          <cell r="AR79745" t="b">
            <v>0</v>
          </cell>
          <cell r="AS79745" t="b">
            <v>0</v>
          </cell>
          <cell r="AT79745" t="b">
            <v>0</v>
          </cell>
          <cell r="AU79745" t="b">
            <v>0</v>
          </cell>
          <cell r="AV79745" t="b">
            <v>0</v>
          </cell>
          <cell r="AW79745" t="b">
            <v>0</v>
          </cell>
        </row>
        <row r="79746">
          <cell r="S79746" t="str">
            <v>BROADWAY EAST</v>
          </cell>
          <cell r="AF79746">
            <v>0</v>
          </cell>
          <cell r="AG79746">
            <v>1</v>
          </cell>
          <cell r="AH79746" t="b">
            <v>0</v>
          </cell>
          <cell r="AI79746" t="b">
            <v>0</v>
          </cell>
          <cell r="AJ79746" t="b">
            <v>0</v>
          </cell>
          <cell r="AK79746" t="b">
            <v>0</v>
          </cell>
          <cell r="AL79746" t="b">
            <v>0</v>
          </cell>
          <cell r="AM79746" t="b">
            <v>0</v>
          </cell>
          <cell r="AN79746" t="b">
            <v>0</v>
          </cell>
          <cell r="AO79746" t="b">
            <v>0</v>
          </cell>
          <cell r="AP79746" t="b">
            <v>0</v>
          </cell>
          <cell r="AQ79746" t="b">
            <v>0</v>
          </cell>
          <cell r="AR79746" t="b">
            <v>0</v>
          </cell>
          <cell r="AS79746" t="b">
            <v>0</v>
          </cell>
          <cell r="AT79746" t="b">
            <v>0</v>
          </cell>
          <cell r="AU79746" t="b">
            <v>0</v>
          </cell>
          <cell r="AV79746" t="b">
            <v>0</v>
          </cell>
          <cell r="AW79746" t="b">
            <v>0</v>
          </cell>
        </row>
        <row r="79747">
          <cell r="S79747" t="str">
            <v>MILTON-MONTFORD</v>
          </cell>
          <cell r="AF79747">
            <v>0</v>
          </cell>
          <cell r="AG79747">
            <v>0</v>
          </cell>
          <cell r="AH79747" t="b">
            <v>0</v>
          </cell>
          <cell r="AI79747" t="b">
            <v>0</v>
          </cell>
          <cell r="AJ79747" t="b">
            <v>0</v>
          </cell>
          <cell r="AK79747" t="b">
            <v>0</v>
          </cell>
          <cell r="AL79747" t="b">
            <v>0</v>
          </cell>
          <cell r="AM79747" t="b">
            <v>0</v>
          </cell>
          <cell r="AN79747" t="b">
            <v>0</v>
          </cell>
          <cell r="AO79747" t="b">
            <v>0</v>
          </cell>
          <cell r="AP79747" t="b">
            <v>0</v>
          </cell>
          <cell r="AQ79747" t="b">
            <v>0</v>
          </cell>
          <cell r="AR79747" t="b">
            <v>0</v>
          </cell>
          <cell r="AS79747" t="b">
            <v>0</v>
          </cell>
          <cell r="AT79747" t="b">
            <v>0</v>
          </cell>
          <cell r="AU79747" t="b">
            <v>0</v>
          </cell>
          <cell r="AV79747" t="b">
            <v>0</v>
          </cell>
          <cell r="AW79747" t="b">
            <v>0</v>
          </cell>
        </row>
        <row r="79748">
          <cell r="S79748" t="str">
            <v>COLDSTREAM HOMESTEAD MONTEBELL</v>
          </cell>
          <cell r="AF79748">
            <v>1</v>
          </cell>
          <cell r="AG79748">
            <v>1</v>
          </cell>
          <cell r="AH79748" t="b">
            <v>0</v>
          </cell>
          <cell r="AI79748" t="b">
            <v>0</v>
          </cell>
          <cell r="AJ79748" t="b">
            <v>0</v>
          </cell>
          <cell r="AK79748" t="b">
            <v>0</v>
          </cell>
          <cell r="AL79748" t="b">
            <v>0</v>
          </cell>
          <cell r="AM79748" t="b">
            <v>0</v>
          </cell>
          <cell r="AN79748" t="b">
            <v>0</v>
          </cell>
          <cell r="AO79748" t="b">
            <v>0</v>
          </cell>
          <cell r="AP79748" t="b">
            <v>0</v>
          </cell>
          <cell r="AQ79748" t="b">
            <v>0</v>
          </cell>
          <cell r="AR79748" t="b">
            <v>0</v>
          </cell>
          <cell r="AS79748" t="b">
            <v>0</v>
          </cell>
          <cell r="AT79748" t="b">
            <v>0</v>
          </cell>
          <cell r="AU79748" t="b">
            <v>0</v>
          </cell>
          <cell r="AV79748" t="b">
            <v>0</v>
          </cell>
          <cell r="AW79748" t="b">
            <v>0</v>
          </cell>
        </row>
        <row r="79749">
          <cell r="S79749" t="str">
            <v>MORRELL PARK</v>
          </cell>
          <cell r="AF79749">
            <v>0</v>
          </cell>
          <cell r="AG79749">
            <v>1</v>
          </cell>
          <cell r="AH79749" t="b">
            <v>0</v>
          </cell>
          <cell r="AI79749" t="b">
            <v>0</v>
          </cell>
          <cell r="AJ79749" t="b">
            <v>0</v>
          </cell>
          <cell r="AK79749" t="b">
            <v>0</v>
          </cell>
          <cell r="AL79749" t="b">
            <v>0</v>
          </cell>
          <cell r="AM79749" t="b">
            <v>0</v>
          </cell>
          <cell r="AN79749" t="b">
            <v>0</v>
          </cell>
          <cell r="AO79749" t="b">
            <v>0</v>
          </cell>
          <cell r="AP79749" t="b">
            <v>0</v>
          </cell>
          <cell r="AQ79749" t="b">
            <v>0</v>
          </cell>
          <cell r="AR79749" t="b">
            <v>0</v>
          </cell>
          <cell r="AS79749" t="b">
            <v>0</v>
          </cell>
          <cell r="AT79749" t="b">
            <v>0</v>
          </cell>
          <cell r="AU79749" t="b">
            <v>0</v>
          </cell>
          <cell r="AV79749" t="b">
            <v>0</v>
          </cell>
          <cell r="AW79749" t="b">
            <v>0</v>
          </cell>
        </row>
        <row r="79750">
          <cell r="S79750" t="str">
            <v>CARROLL-SOUTH HILTON</v>
          </cell>
          <cell r="AF79750">
            <v>0</v>
          </cell>
          <cell r="AG79750">
            <v>1</v>
          </cell>
          <cell r="AH79750" t="b">
            <v>0</v>
          </cell>
          <cell r="AI79750" t="b">
            <v>0</v>
          </cell>
          <cell r="AJ79750" t="b">
            <v>0</v>
          </cell>
          <cell r="AK79750" t="b">
            <v>0</v>
          </cell>
          <cell r="AL79750" t="b">
            <v>0</v>
          </cell>
          <cell r="AM79750" t="b">
            <v>0</v>
          </cell>
          <cell r="AN79750" t="b">
            <v>0</v>
          </cell>
          <cell r="AO79750" t="b">
            <v>0</v>
          </cell>
          <cell r="AP79750" t="b">
            <v>0</v>
          </cell>
          <cell r="AQ79750" t="b">
            <v>0</v>
          </cell>
          <cell r="AR79750" t="b">
            <v>0</v>
          </cell>
          <cell r="AS79750" t="b">
            <v>0</v>
          </cell>
          <cell r="AT79750" t="b">
            <v>0</v>
          </cell>
          <cell r="AU79750" t="b">
            <v>0</v>
          </cell>
          <cell r="AV79750" t="b">
            <v>0</v>
          </cell>
          <cell r="AW79750" t="b">
            <v>0</v>
          </cell>
        </row>
        <row r="79751">
          <cell r="S79751" t="str">
            <v>EAST BALTIMORE MIDWAY</v>
          </cell>
          <cell r="AF79751">
            <v>1</v>
          </cell>
          <cell r="AG79751">
            <v>1</v>
          </cell>
          <cell r="AH79751" t="b">
            <v>0</v>
          </cell>
          <cell r="AI79751" t="b">
            <v>0</v>
          </cell>
          <cell r="AJ79751" t="b">
            <v>0</v>
          </cell>
          <cell r="AK79751" t="b">
            <v>0</v>
          </cell>
          <cell r="AL79751" t="b">
            <v>0</v>
          </cell>
          <cell r="AM79751" t="b">
            <v>0</v>
          </cell>
          <cell r="AN79751" t="b">
            <v>0</v>
          </cell>
          <cell r="AO79751" t="b">
            <v>0</v>
          </cell>
          <cell r="AP79751" t="b">
            <v>0</v>
          </cell>
          <cell r="AQ79751" t="b">
            <v>0</v>
          </cell>
          <cell r="AR79751" t="b">
            <v>0</v>
          </cell>
          <cell r="AS79751" t="b">
            <v>0</v>
          </cell>
          <cell r="AT79751" t="b">
            <v>0</v>
          </cell>
          <cell r="AU79751" t="b">
            <v>0</v>
          </cell>
          <cell r="AV79751" t="b">
            <v>0</v>
          </cell>
          <cell r="AW79751" t="b">
            <v>0</v>
          </cell>
        </row>
        <row r="79752">
          <cell r="S79752" t="str">
            <v>COLDSTREAM HOMESTEAD MONTEBELL</v>
          </cell>
          <cell r="AF79752">
            <v>0</v>
          </cell>
          <cell r="AG79752">
            <v>0</v>
          </cell>
          <cell r="AH79752" t="b">
            <v>0</v>
          </cell>
          <cell r="AI79752" t="b">
            <v>0</v>
          </cell>
          <cell r="AJ79752" t="b">
            <v>0</v>
          </cell>
          <cell r="AK79752" t="b">
            <v>0</v>
          </cell>
          <cell r="AL79752" t="b">
            <v>0</v>
          </cell>
          <cell r="AM79752" t="b">
            <v>0</v>
          </cell>
          <cell r="AN79752" t="b">
            <v>0</v>
          </cell>
          <cell r="AO79752" t="b">
            <v>0</v>
          </cell>
          <cell r="AP79752" t="b">
            <v>0</v>
          </cell>
          <cell r="AQ79752" t="b">
            <v>0</v>
          </cell>
          <cell r="AR79752" t="b">
            <v>0</v>
          </cell>
          <cell r="AS79752" t="b">
            <v>0</v>
          </cell>
          <cell r="AT79752" t="b">
            <v>0</v>
          </cell>
          <cell r="AU79752" t="b">
            <v>0</v>
          </cell>
          <cell r="AV79752" t="b">
            <v>0</v>
          </cell>
          <cell r="AW79752" t="b">
            <v>0</v>
          </cell>
        </row>
        <row r="79753">
          <cell r="S79753" t="str">
            <v>BELAIR-EDISON</v>
          </cell>
          <cell r="AF79753">
            <v>0</v>
          </cell>
          <cell r="AG79753">
            <v>1</v>
          </cell>
          <cell r="AH79753" t="b">
            <v>0</v>
          </cell>
          <cell r="AI79753" t="b">
            <v>0</v>
          </cell>
          <cell r="AJ79753" t="b">
            <v>0</v>
          </cell>
          <cell r="AK79753" t="b">
            <v>0</v>
          </cell>
          <cell r="AL79753" t="b">
            <v>0</v>
          </cell>
          <cell r="AM79753" t="b">
            <v>0</v>
          </cell>
          <cell r="AN79753" t="b">
            <v>0</v>
          </cell>
          <cell r="AO79753" t="b">
            <v>0</v>
          </cell>
          <cell r="AP79753" t="b">
            <v>0</v>
          </cell>
          <cell r="AQ79753" t="b">
            <v>0</v>
          </cell>
          <cell r="AR79753" t="b">
            <v>0</v>
          </cell>
          <cell r="AS79753" t="b">
            <v>0</v>
          </cell>
          <cell r="AT79753" t="b">
            <v>0</v>
          </cell>
          <cell r="AU79753" t="b">
            <v>0</v>
          </cell>
          <cell r="AV79753" t="b">
            <v>0</v>
          </cell>
          <cell r="AW79753" t="b">
            <v>0</v>
          </cell>
        </row>
        <row r="79754">
          <cell r="S79754" t="str">
            <v>HIGHLANDTOWN</v>
          </cell>
          <cell r="AF79754">
            <v>0</v>
          </cell>
          <cell r="AG79754">
            <v>0</v>
          </cell>
          <cell r="AH79754" t="b">
            <v>0</v>
          </cell>
          <cell r="AI79754" t="b">
            <v>0</v>
          </cell>
          <cell r="AJ79754" t="b">
            <v>0</v>
          </cell>
          <cell r="AK79754" t="b">
            <v>0</v>
          </cell>
          <cell r="AL79754" t="b">
            <v>0</v>
          </cell>
          <cell r="AM79754" t="b">
            <v>0</v>
          </cell>
          <cell r="AN79754" t="b">
            <v>0</v>
          </cell>
          <cell r="AO79754" t="b">
            <v>0</v>
          </cell>
          <cell r="AP79754" t="b">
            <v>0</v>
          </cell>
          <cell r="AQ79754" t="b">
            <v>0</v>
          </cell>
          <cell r="AR79754" t="b">
            <v>0</v>
          </cell>
          <cell r="AS79754" t="b">
            <v>0</v>
          </cell>
          <cell r="AT79754" t="b">
            <v>0</v>
          </cell>
          <cell r="AU79754" t="b">
            <v>0</v>
          </cell>
          <cell r="AV79754" t="b">
            <v>0</v>
          </cell>
          <cell r="AW79754" t="b">
            <v>0</v>
          </cell>
        </row>
        <row r="79755">
          <cell r="S79755" t="str">
            <v>MORRELL PARK</v>
          </cell>
          <cell r="AF79755">
            <v>0</v>
          </cell>
          <cell r="AG79755">
            <v>0</v>
          </cell>
          <cell r="AH79755" t="b">
            <v>0</v>
          </cell>
          <cell r="AI79755" t="b">
            <v>0</v>
          </cell>
          <cell r="AJ79755" t="b">
            <v>0</v>
          </cell>
          <cell r="AK79755" t="b">
            <v>0</v>
          </cell>
          <cell r="AL79755" t="b">
            <v>0</v>
          </cell>
          <cell r="AM79755" t="b">
            <v>0</v>
          </cell>
          <cell r="AN79755" t="b">
            <v>0</v>
          </cell>
          <cell r="AO79755" t="b">
            <v>0</v>
          </cell>
          <cell r="AP79755" t="b">
            <v>0</v>
          </cell>
          <cell r="AQ79755" t="b">
            <v>0</v>
          </cell>
          <cell r="AR79755" t="b">
            <v>0</v>
          </cell>
          <cell r="AS79755" t="b">
            <v>0</v>
          </cell>
          <cell r="AT79755" t="b">
            <v>0</v>
          </cell>
          <cell r="AU79755" t="b">
            <v>0</v>
          </cell>
          <cell r="AV79755" t="b">
            <v>0</v>
          </cell>
          <cell r="AW79755" t="b">
            <v>0</v>
          </cell>
        </row>
        <row r="79756">
          <cell r="S79756" t="str">
            <v>EASTERWOOD</v>
          </cell>
          <cell r="AF79756">
            <v>1</v>
          </cell>
          <cell r="AG79756">
            <v>1</v>
          </cell>
          <cell r="AH79756" t="b">
            <v>0</v>
          </cell>
          <cell r="AI79756" t="b">
            <v>0</v>
          </cell>
          <cell r="AJ79756" t="b">
            <v>0</v>
          </cell>
          <cell r="AK79756" t="b">
            <v>0</v>
          </cell>
          <cell r="AL79756" t="b">
            <v>0</v>
          </cell>
          <cell r="AM79756" t="b">
            <v>0</v>
          </cell>
          <cell r="AN79756" t="b">
            <v>0</v>
          </cell>
          <cell r="AO79756" t="b">
            <v>0</v>
          </cell>
          <cell r="AP79756" t="b">
            <v>0</v>
          </cell>
          <cell r="AQ79756" t="b">
            <v>0</v>
          </cell>
          <cell r="AR79756" t="b">
            <v>0</v>
          </cell>
          <cell r="AS79756" t="b">
            <v>0</v>
          </cell>
          <cell r="AT79756" t="b">
            <v>0</v>
          </cell>
          <cell r="AU79756" t="b">
            <v>0</v>
          </cell>
          <cell r="AV79756" t="b">
            <v>0</v>
          </cell>
          <cell r="AW79756" t="b">
            <v>0</v>
          </cell>
        </row>
        <row r="79757">
          <cell r="S79757" t="str">
            <v>MIDTOWN-EDMONDSON</v>
          </cell>
          <cell r="AF79757">
            <v>0</v>
          </cell>
          <cell r="AG79757">
            <v>0</v>
          </cell>
          <cell r="AH79757" t="b">
            <v>0</v>
          </cell>
          <cell r="AI79757" t="b">
            <v>0</v>
          </cell>
          <cell r="AJ79757" t="b">
            <v>0</v>
          </cell>
          <cell r="AK79757" t="b">
            <v>0</v>
          </cell>
          <cell r="AL79757" t="b">
            <v>0</v>
          </cell>
          <cell r="AM79757" t="b">
            <v>0</v>
          </cell>
          <cell r="AN79757" t="b">
            <v>0</v>
          </cell>
          <cell r="AO79757" t="b">
            <v>0</v>
          </cell>
          <cell r="AP79757" t="b">
            <v>0</v>
          </cell>
          <cell r="AQ79757" t="b">
            <v>0</v>
          </cell>
          <cell r="AR79757" t="b">
            <v>0</v>
          </cell>
          <cell r="AS79757" t="b">
            <v>0</v>
          </cell>
          <cell r="AT79757" t="b">
            <v>0</v>
          </cell>
          <cell r="AU79757" t="b">
            <v>0</v>
          </cell>
          <cell r="AV79757" t="b">
            <v>0</v>
          </cell>
          <cell r="AW79757" t="b">
            <v>0</v>
          </cell>
        </row>
        <row r="79758">
          <cell r="S79758" t="str">
            <v>SANDTOWN-WINCHESTER</v>
          </cell>
          <cell r="AF79758">
            <v>1</v>
          </cell>
          <cell r="AG79758">
            <v>1</v>
          </cell>
          <cell r="AH79758" t="b">
            <v>0</v>
          </cell>
          <cell r="AI79758" t="b">
            <v>0</v>
          </cell>
          <cell r="AJ79758" t="b">
            <v>0</v>
          </cell>
          <cell r="AK79758" t="b">
            <v>0</v>
          </cell>
          <cell r="AL79758" t="b">
            <v>0</v>
          </cell>
          <cell r="AM79758" t="b">
            <v>0</v>
          </cell>
          <cell r="AN79758" t="b">
            <v>0</v>
          </cell>
          <cell r="AO79758" t="b">
            <v>0</v>
          </cell>
          <cell r="AP79758" t="b">
            <v>0</v>
          </cell>
          <cell r="AQ79758" t="b">
            <v>0</v>
          </cell>
          <cell r="AR79758" t="b">
            <v>0</v>
          </cell>
          <cell r="AS79758" t="b">
            <v>0</v>
          </cell>
          <cell r="AT79758" t="b">
            <v>0</v>
          </cell>
          <cell r="AU79758" t="b">
            <v>0</v>
          </cell>
          <cell r="AV79758" t="b">
            <v>0</v>
          </cell>
          <cell r="AW79758" t="b">
            <v>0</v>
          </cell>
        </row>
        <row r="79759">
          <cell r="S79759" t="str">
            <v>NEW SOUTHWEST/MOUNT CLARE</v>
          </cell>
          <cell r="AF79759">
            <v>1</v>
          </cell>
          <cell r="AG79759">
            <v>1</v>
          </cell>
          <cell r="AH79759" t="b">
            <v>0</v>
          </cell>
          <cell r="AI79759" t="b">
            <v>0</v>
          </cell>
          <cell r="AJ79759" t="b">
            <v>0</v>
          </cell>
          <cell r="AK79759" t="b">
            <v>0</v>
          </cell>
          <cell r="AL79759" t="b">
            <v>0</v>
          </cell>
          <cell r="AM79759" t="b">
            <v>0</v>
          </cell>
          <cell r="AN79759" t="b">
            <v>0</v>
          </cell>
          <cell r="AO79759" t="b">
            <v>0</v>
          </cell>
          <cell r="AP79759" t="b">
            <v>0</v>
          </cell>
          <cell r="AQ79759" t="b">
            <v>0</v>
          </cell>
          <cell r="AR79759" t="b">
            <v>0</v>
          </cell>
          <cell r="AS79759" t="b">
            <v>0</v>
          </cell>
          <cell r="AT79759" t="b">
            <v>0</v>
          </cell>
          <cell r="AU79759" t="b">
            <v>0</v>
          </cell>
          <cell r="AV79759" t="b">
            <v>0</v>
          </cell>
          <cell r="AW79759" t="b">
            <v>0</v>
          </cell>
        </row>
        <row r="79760">
          <cell r="S79760" t="str">
            <v>DRUID HEIGHTS</v>
          </cell>
          <cell r="AF79760">
            <v>0</v>
          </cell>
          <cell r="AG79760">
            <v>0</v>
          </cell>
          <cell r="AH79760" t="b">
            <v>0</v>
          </cell>
          <cell r="AI79760" t="b">
            <v>0</v>
          </cell>
          <cell r="AJ79760" t="b">
            <v>0</v>
          </cell>
          <cell r="AK79760" t="b">
            <v>0</v>
          </cell>
          <cell r="AL79760" t="b">
            <v>0</v>
          </cell>
          <cell r="AM79760" t="b">
            <v>0</v>
          </cell>
          <cell r="AN79760" t="b">
            <v>0</v>
          </cell>
          <cell r="AO79760" t="b">
            <v>0</v>
          </cell>
          <cell r="AP79760" t="b">
            <v>0</v>
          </cell>
          <cell r="AQ79760" t="b">
            <v>0</v>
          </cell>
          <cell r="AR79760" t="b">
            <v>0</v>
          </cell>
          <cell r="AS79760" t="b">
            <v>0</v>
          </cell>
          <cell r="AT79760" t="b">
            <v>0</v>
          </cell>
          <cell r="AU79760" t="b">
            <v>0</v>
          </cell>
          <cell r="AV79760" t="b">
            <v>0</v>
          </cell>
          <cell r="AW79760" t="b">
            <v>0</v>
          </cell>
        </row>
        <row r="79761">
          <cell r="S79761" t="str">
            <v>DRUID HEIGHTS</v>
          </cell>
          <cell r="AF79761">
            <v>1</v>
          </cell>
          <cell r="AG79761">
            <v>1</v>
          </cell>
          <cell r="AH79761" t="b">
            <v>0</v>
          </cell>
          <cell r="AI79761" t="b">
            <v>0</v>
          </cell>
          <cell r="AJ79761" t="b">
            <v>0</v>
          </cell>
          <cell r="AK79761" t="b">
            <v>0</v>
          </cell>
          <cell r="AL79761" t="b">
            <v>0</v>
          </cell>
          <cell r="AM79761" t="b">
            <v>0</v>
          </cell>
          <cell r="AN79761" t="b">
            <v>0</v>
          </cell>
          <cell r="AO79761" t="b">
            <v>0</v>
          </cell>
          <cell r="AP79761" t="b">
            <v>0</v>
          </cell>
          <cell r="AQ79761" t="b">
            <v>0</v>
          </cell>
          <cell r="AR79761" t="b">
            <v>0</v>
          </cell>
          <cell r="AS79761" t="b">
            <v>0</v>
          </cell>
          <cell r="AT79761" t="b">
            <v>0</v>
          </cell>
          <cell r="AU79761" t="b">
            <v>0</v>
          </cell>
          <cell r="AV79761" t="b">
            <v>0</v>
          </cell>
          <cell r="AW79761" t="b">
            <v>0</v>
          </cell>
        </row>
        <row r="79762">
          <cell r="S79762" t="str">
            <v>DRUID HEIGHTS</v>
          </cell>
          <cell r="AF79762">
            <v>1</v>
          </cell>
          <cell r="AG79762">
            <v>1</v>
          </cell>
          <cell r="AH79762" t="b">
            <v>0</v>
          </cell>
          <cell r="AI79762" t="b">
            <v>0</v>
          </cell>
          <cell r="AJ79762" t="b">
            <v>0</v>
          </cell>
          <cell r="AK79762" t="b">
            <v>0</v>
          </cell>
          <cell r="AL79762" t="b">
            <v>0</v>
          </cell>
          <cell r="AM79762" t="b">
            <v>0</v>
          </cell>
          <cell r="AN79762" t="b">
            <v>0</v>
          </cell>
          <cell r="AO79762" t="b">
            <v>0</v>
          </cell>
          <cell r="AP79762" t="b">
            <v>0</v>
          </cell>
          <cell r="AQ79762" t="b">
            <v>0</v>
          </cell>
          <cell r="AR79762" t="b">
            <v>0</v>
          </cell>
          <cell r="AS79762" t="b">
            <v>0</v>
          </cell>
          <cell r="AT79762" t="b">
            <v>0</v>
          </cell>
          <cell r="AU79762" t="b">
            <v>0</v>
          </cell>
          <cell r="AV79762" t="b">
            <v>0</v>
          </cell>
          <cell r="AW79762" t="b">
            <v>0</v>
          </cell>
        </row>
        <row r="79763">
          <cell r="S79763" t="str">
            <v>DRUID HEIGHTS</v>
          </cell>
          <cell r="AF79763">
            <v>1</v>
          </cell>
          <cell r="AG79763">
            <v>1</v>
          </cell>
          <cell r="AH79763" t="b">
            <v>0</v>
          </cell>
          <cell r="AI79763" t="b">
            <v>0</v>
          </cell>
          <cell r="AJ79763" t="b">
            <v>0</v>
          </cell>
          <cell r="AK79763" t="b">
            <v>0</v>
          </cell>
          <cell r="AL79763" t="b">
            <v>0</v>
          </cell>
          <cell r="AM79763" t="b">
            <v>0</v>
          </cell>
          <cell r="AN79763" t="b">
            <v>0</v>
          </cell>
          <cell r="AO79763" t="b">
            <v>0</v>
          </cell>
          <cell r="AP79763" t="b">
            <v>0</v>
          </cell>
          <cell r="AQ79763" t="b">
            <v>0</v>
          </cell>
          <cell r="AR79763" t="b">
            <v>0</v>
          </cell>
          <cell r="AS79763" t="b">
            <v>0</v>
          </cell>
          <cell r="AT79763" t="b">
            <v>0</v>
          </cell>
          <cell r="AU79763" t="b">
            <v>0</v>
          </cell>
          <cell r="AV79763" t="b">
            <v>0</v>
          </cell>
          <cell r="AW79763" t="b">
            <v>0</v>
          </cell>
        </row>
        <row r="79764">
          <cell r="S79764" t="str">
            <v>MADISON PARK</v>
          </cell>
          <cell r="AF79764">
            <v>0</v>
          </cell>
          <cell r="AG79764">
            <v>0</v>
          </cell>
          <cell r="AH79764" t="b">
            <v>0</v>
          </cell>
          <cell r="AI79764" t="b">
            <v>0</v>
          </cell>
          <cell r="AJ79764" t="b">
            <v>0</v>
          </cell>
          <cell r="AK79764" t="b">
            <v>0</v>
          </cell>
          <cell r="AL79764" t="b">
            <v>0</v>
          </cell>
          <cell r="AM79764" t="b">
            <v>0</v>
          </cell>
          <cell r="AN79764" t="b">
            <v>0</v>
          </cell>
          <cell r="AO79764" t="b">
            <v>0</v>
          </cell>
          <cell r="AP79764" t="b">
            <v>0</v>
          </cell>
          <cell r="AQ79764" t="b">
            <v>0</v>
          </cell>
          <cell r="AR79764" t="b">
            <v>0</v>
          </cell>
          <cell r="AS79764" t="b">
            <v>0</v>
          </cell>
          <cell r="AT79764" t="b">
            <v>0</v>
          </cell>
          <cell r="AU79764" t="b">
            <v>0</v>
          </cell>
          <cell r="AV79764" t="b">
            <v>0</v>
          </cell>
          <cell r="AW79764" t="b">
            <v>0</v>
          </cell>
        </row>
        <row r="79765">
          <cell r="S79765" t="str">
            <v>DRUID HEIGHTS</v>
          </cell>
          <cell r="AF79765">
            <v>0</v>
          </cell>
          <cell r="AG79765">
            <v>0</v>
          </cell>
          <cell r="AH79765" t="b">
            <v>0</v>
          </cell>
          <cell r="AI79765" t="b">
            <v>0</v>
          </cell>
          <cell r="AJ79765" t="b">
            <v>0</v>
          </cell>
          <cell r="AK79765" t="b">
            <v>0</v>
          </cell>
          <cell r="AL79765" t="b">
            <v>0</v>
          </cell>
          <cell r="AM79765" t="b">
            <v>0</v>
          </cell>
          <cell r="AN79765" t="b">
            <v>0</v>
          </cell>
          <cell r="AO79765" t="b">
            <v>0</v>
          </cell>
          <cell r="AP79765" t="b">
            <v>0</v>
          </cell>
          <cell r="AQ79765" t="b">
            <v>0</v>
          </cell>
          <cell r="AR79765" t="b">
            <v>0</v>
          </cell>
          <cell r="AS79765" t="b">
            <v>0</v>
          </cell>
          <cell r="AT79765" t="b">
            <v>0</v>
          </cell>
          <cell r="AU79765" t="b">
            <v>0</v>
          </cell>
          <cell r="AV79765" t="b">
            <v>0</v>
          </cell>
          <cell r="AW79765" t="b">
            <v>0</v>
          </cell>
        </row>
        <row r="79766">
          <cell r="S79766" t="str">
            <v>DOWNTOWN</v>
          </cell>
          <cell r="AF79766">
            <v>0</v>
          </cell>
          <cell r="AG79766">
            <v>1</v>
          </cell>
          <cell r="AH79766" t="b">
            <v>0</v>
          </cell>
          <cell r="AI79766" t="b">
            <v>0</v>
          </cell>
          <cell r="AJ79766" t="b">
            <v>0</v>
          </cell>
          <cell r="AK79766" t="b">
            <v>0</v>
          </cell>
          <cell r="AL79766" t="b">
            <v>0</v>
          </cell>
          <cell r="AM79766" t="b">
            <v>0</v>
          </cell>
          <cell r="AN79766" t="b">
            <v>0</v>
          </cell>
          <cell r="AO79766" t="b">
            <v>0</v>
          </cell>
          <cell r="AP79766" t="b">
            <v>0</v>
          </cell>
          <cell r="AQ79766" t="b">
            <v>0</v>
          </cell>
          <cell r="AR79766" t="b">
            <v>0</v>
          </cell>
          <cell r="AS79766" t="b">
            <v>0</v>
          </cell>
          <cell r="AT79766" t="b">
            <v>0</v>
          </cell>
          <cell r="AU79766" t="b">
            <v>0</v>
          </cell>
          <cell r="AV79766" t="b">
            <v>0</v>
          </cell>
          <cell r="AW79766" t="b">
            <v>0</v>
          </cell>
        </row>
        <row r="79767">
          <cell r="S79767" t="str">
            <v>BROADWAY EAST</v>
          </cell>
          <cell r="AF79767">
            <v>0</v>
          </cell>
          <cell r="AG79767">
            <v>1</v>
          </cell>
          <cell r="AH79767" t="b">
            <v>0</v>
          </cell>
          <cell r="AI79767" t="b">
            <v>0</v>
          </cell>
          <cell r="AJ79767" t="b">
            <v>0</v>
          </cell>
          <cell r="AK79767" t="b">
            <v>0</v>
          </cell>
          <cell r="AL79767" t="b">
            <v>0</v>
          </cell>
          <cell r="AM79767" t="b">
            <v>0</v>
          </cell>
          <cell r="AN79767" t="b">
            <v>0</v>
          </cell>
          <cell r="AO79767" t="b">
            <v>0</v>
          </cell>
          <cell r="AP79767" t="b">
            <v>0</v>
          </cell>
          <cell r="AQ79767" t="b">
            <v>0</v>
          </cell>
          <cell r="AR79767" t="b">
            <v>0</v>
          </cell>
          <cell r="AS79767" t="b">
            <v>0</v>
          </cell>
          <cell r="AT79767" t="b">
            <v>0</v>
          </cell>
          <cell r="AU79767" t="b">
            <v>0</v>
          </cell>
          <cell r="AV79767" t="b">
            <v>0</v>
          </cell>
          <cell r="AW79767" t="b">
            <v>0</v>
          </cell>
        </row>
        <row r="79768">
          <cell r="S79768" t="str">
            <v>ELLWOOD PARK/MONUMENT</v>
          </cell>
          <cell r="AF79768">
            <v>0</v>
          </cell>
          <cell r="AG79768">
            <v>1</v>
          </cell>
          <cell r="AH79768" t="b">
            <v>0</v>
          </cell>
          <cell r="AI79768" t="b">
            <v>0</v>
          </cell>
          <cell r="AJ79768" t="b">
            <v>0</v>
          </cell>
          <cell r="AK79768" t="b">
            <v>0</v>
          </cell>
          <cell r="AL79768" t="b">
            <v>0</v>
          </cell>
          <cell r="AM79768" t="b">
            <v>0</v>
          </cell>
          <cell r="AN79768" t="b">
            <v>0</v>
          </cell>
          <cell r="AO79768" t="b">
            <v>0</v>
          </cell>
          <cell r="AP79768" t="b">
            <v>0</v>
          </cell>
          <cell r="AQ79768" t="b">
            <v>0</v>
          </cell>
          <cell r="AR79768" t="b">
            <v>0</v>
          </cell>
          <cell r="AS79768" t="b">
            <v>0</v>
          </cell>
          <cell r="AT79768" t="b">
            <v>0</v>
          </cell>
          <cell r="AU79768" t="b">
            <v>0</v>
          </cell>
          <cell r="AV79768" t="b">
            <v>0</v>
          </cell>
          <cell r="AW79768" t="b">
            <v>0</v>
          </cell>
        </row>
        <row r="79769">
          <cell r="S79769" t="str">
            <v>CANTON</v>
          </cell>
          <cell r="AF79769">
            <v>1</v>
          </cell>
          <cell r="AG79769">
            <v>1</v>
          </cell>
          <cell r="AH79769" t="b">
            <v>0</v>
          </cell>
          <cell r="AI79769" t="b">
            <v>0</v>
          </cell>
          <cell r="AJ79769" t="b">
            <v>0</v>
          </cell>
          <cell r="AK79769" t="b">
            <v>0</v>
          </cell>
          <cell r="AL79769" t="b">
            <v>0</v>
          </cell>
          <cell r="AM79769" t="b">
            <v>0</v>
          </cell>
          <cell r="AN79769" t="b">
            <v>0</v>
          </cell>
          <cell r="AO79769" t="b">
            <v>0</v>
          </cell>
          <cell r="AP79769" t="b">
            <v>0</v>
          </cell>
          <cell r="AQ79769" t="b">
            <v>0</v>
          </cell>
          <cell r="AR79769" t="b">
            <v>0</v>
          </cell>
          <cell r="AS79769" t="b">
            <v>0</v>
          </cell>
          <cell r="AT79769" t="b">
            <v>0</v>
          </cell>
          <cell r="AU79769" t="b">
            <v>0</v>
          </cell>
          <cell r="AV79769" t="b">
            <v>0</v>
          </cell>
          <cell r="AW79769" t="b">
            <v>0</v>
          </cell>
        </row>
        <row r="79770">
          <cell r="S79770" t="str">
            <v>MILLHILL</v>
          </cell>
          <cell r="AF79770">
            <v>1</v>
          </cell>
          <cell r="AG79770">
            <v>1</v>
          </cell>
          <cell r="AH79770" t="b">
            <v>0</v>
          </cell>
          <cell r="AI79770" t="b">
            <v>0</v>
          </cell>
          <cell r="AJ79770" t="b">
            <v>0</v>
          </cell>
          <cell r="AK79770" t="b">
            <v>0</v>
          </cell>
          <cell r="AL79770" t="b">
            <v>0</v>
          </cell>
          <cell r="AM79770" t="b">
            <v>0</v>
          </cell>
          <cell r="AN79770" t="b">
            <v>0</v>
          </cell>
          <cell r="AO79770" t="b">
            <v>0</v>
          </cell>
          <cell r="AP79770" t="b">
            <v>0</v>
          </cell>
          <cell r="AQ79770" t="b">
            <v>0</v>
          </cell>
          <cell r="AR79770" t="b">
            <v>0</v>
          </cell>
          <cell r="AS79770" t="b">
            <v>0</v>
          </cell>
          <cell r="AT79770" t="b">
            <v>0</v>
          </cell>
          <cell r="AU79770" t="b">
            <v>0</v>
          </cell>
          <cell r="AV79770" t="b">
            <v>0</v>
          </cell>
          <cell r="AW79770" t="b">
            <v>0</v>
          </cell>
        </row>
        <row r="79771">
          <cell r="S79771" t="str">
            <v>SHIPLEY HILL</v>
          </cell>
          <cell r="AF79771">
            <v>1</v>
          </cell>
          <cell r="AG79771">
            <v>1</v>
          </cell>
          <cell r="AH79771" t="b">
            <v>0</v>
          </cell>
          <cell r="AI79771" t="b">
            <v>0</v>
          </cell>
          <cell r="AJ79771" t="b">
            <v>0</v>
          </cell>
          <cell r="AK79771" t="b">
            <v>0</v>
          </cell>
          <cell r="AL79771" t="b">
            <v>0</v>
          </cell>
          <cell r="AM79771" t="b">
            <v>0</v>
          </cell>
          <cell r="AN79771" t="b">
            <v>0</v>
          </cell>
          <cell r="AO79771" t="b">
            <v>0</v>
          </cell>
          <cell r="AP79771" t="b">
            <v>0</v>
          </cell>
          <cell r="AQ79771" t="b">
            <v>0</v>
          </cell>
          <cell r="AR79771" t="b">
            <v>0</v>
          </cell>
          <cell r="AS79771" t="b">
            <v>0</v>
          </cell>
          <cell r="AT79771" t="b">
            <v>0</v>
          </cell>
          <cell r="AU79771" t="b">
            <v>0</v>
          </cell>
          <cell r="AV79771" t="b">
            <v>0</v>
          </cell>
          <cell r="AW79771" t="b">
            <v>0</v>
          </cell>
        </row>
        <row r="79772">
          <cell r="S79772" t="str">
            <v>SHIPLEY HILL</v>
          </cell>
          <cell r="AF79772">
            <v>0</v>
          </cell>
          <cell r="AG79772">
            <v>1</v>
          </cell>
          <cell r="AH79772" t="b">
            <v>0</v>
          </cell>
          <cell r="AI79772" t="b">
            <v>0</v>
          </cell>
          <cell r="AJ79772" t="b">
            <v>0</v>
          </cell>
          <cell r="AK79772" t="b">
            <v>0</v>
          </cell>
          <cell r="AL79772" t="b">
            <v>0</v>
          </cell>
          <cell r="AM79772" t="b">
            <v>0</v>
          </cell>
          <cell r="AN79772" t="b">
            <v>0</v>
          </cell>
          <cell r="AO79772" t="b">
            <v>0</v>
          </cell>
          <cell r="AP79772" t="b">
            <v>0</v>
          </cell>
          <cell r="AQ79772" t="b">
            <v>0</v>
          </cell>
          <cell r="AR79772" t="b">
            <v>0</v>
          </cell>
          <cell r="AS79772" t="b">
            <v>0</v>
          </cell>
          <cell r="AT79772" t="b">
            <v>0</v>
          </cell>
          <cell r="AU79772" t="b">
            <v>0</v>
          </cell>
          <cell r="AV79772" t="b">
            <v>0</v>
          </cell>
          <cell r="AW79772" t="b">
            <v>0</v>
          </cell>
        </row>
        <row r="79773">
          <cell r="S79773" t="str">
            <v>SHIPLEY HILL</v>
          </cell>
          <cell r="AF79773">
            <v>0</v>
          </cell>
          <cell r="AG79773">
            <v>0</v>
          </cell>
          <cell r="AH79773" t="b">
            <v>0</v>
          </cell>
          <cell r="AI79773" t="b">
            <v>0</v>
          </cell>
          <cell r="AJ79773" t="b">
            <v>0</v>
          </cell>
          <cell r="AK79773" t="b">
            <v>0</v>
          </cell>
          <cell r="AL79773" t="b">
            <v>0</v>
          </cell>
          <cell r="AM79773" t="b">
            <v>0</v>
          </cell>
          <cell r="AN79773" t="b">
            <v>0</v>
          </cell>
          <cell r="AO79773" t="b">
            <v>0</v>
          </cell>
          <cell r="AP79773" t="b">
            <v>0</v>
          </cell>
          <cell r="AQ79773" t="b">
            <v>0</v>
          </cell>
          <cell r="AR79773" t="b">
            <v>0</v>
          </cell>
          <cell r="AS79773" t="b">
            <v>0</v>
          </cell>
          <cell r="AT79773" t="b">
            <v>0</v>
          </cell>
          <cell r="AU79773" t="b">
            <v>0</v>
          </cell>
          <cell r="AV79773" t="b">
            <v>0</v>
          </cell>
          <cell r="AW79773" t="b">
            <v>0</v>
          </cell>
        </row>
        <row r="79774">
          <cell r="S79774" t="str">
            <v>EASTERWOOD</v>
          </cell>
          <cell r="AF79774">
            <v>0</v>
          </cell>
          <cell r="AG79774">
            <v>1</v>
          </cell>
          <cell r="AH79774" t="b">
            <v>0</v>
          </cell>
          <cell r="AI79774" t="b">
            <v>0</v>
          </cell>
          <cell r="AJ79774" t="b">
            <v>0</v>
          </cell>
          <cell r="AK79774" t="b">
            <v>0</v>
          </cell>
          <cell r="AL79774" t="b">
            <v>0</v>
          </cell>
          <cell r="AM79774" t="b">
            <v>0</v>
          </cell>
          <cell r="AN79774" t="b">
            <v>0</v>
          </cell>
          <cell r="AO79774" t="b">
            <v>0</v>
          </cell>
          <cell r="AP79774" t="b">
            <v>0</v>
          </cell>
          <cell r="AQ79774" t="b">
            <v>0</v>
          </cell>
          <cell r="AR79774" t="b">
            <v>0</v>
          </cell>
          <cell r="AS79774" t="b">
            <v>0</v>
          </cell>
          <cell r="AT79774" t="b">
            <v>0</v>
          </cell>
          <cell r="AU79774" t="b">
            <v>0</v>
          </cell>
          <cell r="AV79774" t="b">
            <v>0</v>
          </cell>
          <cell r="AW79774" t="b">
            <v>0</v>
          </cell>
        </row>
        <row r="79775">
          <cell r="S79775" t="str">
            <v>ROSEMONT</v>
          </cell>
          <cell r="AF79775">
            <v>0</v>
          </cell>
          <cell r="AG79775">
            <v>0</v>
          </cell>
          <cell r="AH79775" t="b">
            <v>0</v>
          </cell>
          <cell r="AI79775" t="b">
            <v>0</v>
          </cell>
          <cell r="AJ79775" t="b">
            <v>0</v>
          </cell>
          <cell r="AK79775" t="b">
            <v>0</v>
          </cell>
          <cell r="AL79775" t="b">
            <v>0</v>
          </cell>
          <cell r="AM79775" t="b">
            <v>0</v>
          </cell>
          <cell r="AN79775" t="b">
            <v>0</v>
          </cell>
          <cell r="AO79775" t="b">
            <v>0</v>
          </cell>
          <cell r="AP79775" t="b">
            <v>0</v>
          </cell>
          <cell r="AQ79775" t="b">
            <v>0</v>
          </cell>
          <cell r="AR79775" t="b">
            <v>0</v>
          </cell>
          <cell r="AS79775" t="b">
            <v>0</v>
          </cell>
          <cell r="AT79775" t="b">
            <v>0</v>
          </cell>
          <cell r="AU79775" t="b">
            <v>0</v>
          </cell>
          <cell r="AV79775" t="b">
            <v>0</v>
          </cell>
          <cell r="AW79775" t="b">
            <v>0</v>
          </cell>
        </row>
        <row r="79776">
          <cell r="S79776" t="str">
            <v>ROSEMONT</v>
          </cell>
          <cell r="AF79776">
            <v>0</v>
          </cell>
          <cell r="AG79776">
            <v>1</v>
          </cell>
          <cell r="AH79776" t="b">
            <v>0</v>
          </cell>
          <cell r="AI79776" t="b">
            <v>0</v>
          </cell>
          <cell r="AJ79776" t="b">
            <v>0</v>
          </cell>
          <cell r="AK79776" t="b">
            <v>0</v>
          </cell>
          <cell r="AL79776" t="b">
            <v>0</v>
          </cell>
          <cell r="AM79776" t="b">
            <v>0</v>
          </cell>
          <cell r="AN79776" t="b">
            <v>0</v>
          </cell>
          <cell r="AO79776" t="b">
            <v>0</v>
          </cell>
          <cell r="AP79776" t="b">
            <v>0</v>
          </cell>
          <cell r="AQ79776" t="b">
            <v>0</v>
          </cell>
          <cell r="AR79776" t="b">
            <v>0</v>
          </cell>
          <cell r="AS79776" t="b">
            <v>0</v>
          </cell>
          <cell r="AT79776" t="b">
            <v>0</v>
          </cell>
          <cell r="AU79776" t="b">
            <v>0</v>
          </cell>
          <cell r="AV79776" t="b">
            <v>0</v>
          </cell>
          <cell r="AW79776" t="b">
            <v>0</v>
          </cell>
        </row>
        <row r="79777">
          <cell r="S79777" t="str">
            <v>IRVINGTON</v>
          </cell>
          <cell r="AF79777">
            <v>1</v>
          </cell>
          <cell r="AG79777">
            <v>1</v>
          </cell>
          <cell r="AH79777" t="b">
            <v>0</v>
          </cell>
          <cell r="AI79777" t="b">
            <v>0</v>
          </cell>
          <cell r="AJ79777" t="b">
            <v>0</v>
          </cell>
          <cell r="AK79777" t="b">
            <v>0</v>
          </cell>
          <cell r="AL79777" t="b">
            <v>0</v>
          </cell>
          <cell r="AM79777" t="b">
            <v>0</v>
          </cell>
          <cell r="AN79777" t="b">
            <v>0</v>
          </cell>
          <cell r="AO79777" t="b">
            <v>0</v>
          </cell>
          <cell r="AP79777" t="b">
            <v>0</v>
          </cell>
          <cell r="AQ79777" t="b">
            <v>0</v>
          </cell>
          <cell r="AR79777" t="b">
            <v>0</v>
          </cell>
          <cell r="AS79777" t="b">
            <v>0</v>
          </cell>
          <cell r="AT79777" t="b">
            <v>0</v>
          </cell>
          <cell r="AU79777" t="b">
            <v>0</v>
          </cell>
          <cell r="AV79777" t="b">
            <v>0</v>
          </cell>
          <cell r="AW79777" t="b">
            <v>0</v>
          </cell>
        </row>
        <row r="79778">
          <cell r="S79778" t="str">
            <v>IRVINGTON</v>
          </cell>
          <cell r="AF79778">
            <v>1</v>
          </cell>
          <cell r="AG79778">
            <v>1</v>
          </cell>
          <cell r="AH79778" t="b">
            <v>0</v>
          </cell>
          <cell r="AI79778" t="b">
            <v>0</v>
          </cell>
          <cell r="AJ79778" t="b">
            <v>0</v>
          </cell>
          <cell r="AK79778" t="b">
            <v>0</v>
          </cell>
          <cell r="AL79778" t="b">
            <v>0</v>
          </cell>
          <cell r="AM79778" t="b">
            <v>0</v>
          </cell>
          <cell r="AN79778" t="b">
            <v>0</v>
          </cell>
          <cell r="AO79778" t="b">
            <v>0</v>
          </cell>
          <cell r="AP79778" t="b">
            <v>0</v>
          </cell>
          <cell r="AQ79778" t="b">
            <v>0</v>
          </cell>
          <cell r="AR79778" t="b">
            <v>0</v>
          </cell>
          <cell r="AS79778" t="b">
            <v>0</v>
          </cell>
          <cell r="AT79778" t="b">
            <v>0</v>
          </cell>
          <cell r="AU79778" t="b">
            <v>0</v>
          </cell>
          <cell r="AV79778" t="b">
            <v>0</v>
          </cell>
          <cell r="AW79778" t="b">
            <v>0</v>
          </cell>
        </row>
        <row r="79779">
          <cell r="S79779" t="str">
            <v>DORCHESTER</v>
          </cell>
          <cell r="AF79779">
            <v>0</v>
          </cell>
          <cell r="AG79779">
            <v>1</v>
          </cell>
          <cell r="AH79779" t="b">
            <v>0</v>
          </cell>
          <cell r="AI79779" t="b">
            <v>0</v>
          </cell>
          <cell r="AJ79779" t="b">
            <v>0</v>
          </cell>
          <cell r="AK79779" t="b">
            <v>0</v>
          </cell>
          <cell r="AL79779" t="b">
            <v>0</v>
          </cell>
          <cell r="AM79779" t="b">
            <v>0</v>
          </cell>
          <cell r="AN79779" t="b">
            <v>0</v>
          </cell>
          <cell r="AO79779" t="b">
            <v>0</v>
          </cell>
          <cell r="AP79779" t="b">
            <v>0</v>
          </cell>
          <cell r="AQ79779" t="b">
            <v>0</v>
          </cell>
          <cell r="AR79779" t="b">
            <v>0</v>
          </cell>
          <cell r="AS79779" t="b">
            <v>0</v>
          </cell>
          <cell r="AT79779" t="b">
            <v>0</v>
          </cell>
          <cell r="AU79779" t="b">
            <v>0</v>
          </cell>
          <cell r="AV79779" t="b">
            <v>0</v>
          </cell>
          <cell r="AW79779" t="b">
            <v>0</v>
          </cell>
        </row>
        <row r="79780">
          <cell r="S79780" t="str">
            <v>GARWYN OAKS</v>
          </cell>
          <cell r="AF79780">
            <v>0</v>
          </cell>
          <cell r="AG79780">
            <v>0</v>
          </cell>
          <cell r="AH79780" t="b">
            <v>0</v>
          </cell>
          <cell r="AI79780" t="b">
            <v>0</v>
          </cell>
          <cell r="AJ79780" t="b">
            <v>0</v>
          </cell>
          <cell r="AK79780" t="b">
            <v>0</v>
          </cell>
          <cell r="AL79780" t="b">
            <v>0</v>
          </cell>
          <cell r="AM79780" t="b">
            <v>0</v>
          </cell>
          <cell r="AN79780" t="b">
            <v>0</v>
          </cell>
          <cell r="AO79780" t="b">
            <v>0</v>
          </cell>
          <cell r="AP79780" t="b">
            <v>0</v>
          </cell>
          <cell r="AQ79780" t="b">
            <v>0</v>
          </cell>
          <cell r="AR79780" t="b">
            <v>0</v>
          </cell>
          <cell r="AS79780" t="b">
            <v>0</v>
          </cell>
          <cell r="AT79780" t="b">
            <v>0</v>
          </cell>
          <cell r="AU79780" t="b">
            <v>0</v>
          </cell>
          <cell r="AV79780" t="b">
            <v>0</v>
          </cell>
          <cell r="AW79780" t="b">
            <v>0</v>
          </cell>
        </row>
        <row r="79781">
          <cell r="S79781" t="str">
            <v>WINDSOR HILLS</v>
          </cell>
          <cell r="AF79781">
            <v>0</v>
          </cell>
          <cell r="AG79781">
            <v>0</v>
          </cell>
          <cell r="AH79781" t="b">
            <v>0</v>
          </cell>
          <cell r="AI79781" t="b">
            <v>0</v>
          </cell>
          <cell r="AJ79781" t="b">
            <v>0</v>
          </cell>
          <cell r="AK79781" t="b">
            <v>0</v>
          </cell>
          <cell r="AL79781" t="b">
            <v>0</v>
          </cell>
          <cell r="AM79781" t="b">
            <v>0</v>
          </cell>
          <cell r="AN79781" t="b">
            <v>0</v>
          </cell>
          <cell r="AO79781" t="b">
            <v>0</v>
          </cell>
          <cell r="AP79781" t="b">
            <v>0</v>
          </cell>
          <cell r="AQ79781" t="b">
            <v>0</v>
          </cell>
          <cell r="AR79781" t="b">
            <v>0</v>
          </cell>
          <cell r="AS79781" t="b">
            <v>0</v>
          </cell>
          <cell r="AT79781" t="b">
            <v>0</v>
          </cell>
          <cell r="AU79781" t="b">
            <v>0</v>
          </cell>
          <cell r="AV79781" t="b">
            <v>0</v>
          </cell>
          <cell r="AW79781" t="b">
            <v>0</v>
          </cell>
        </row>
        <row r="79782">
          <cell r="S79782" t="str">
            <v>DOLFIELD</v>
          </cell>
          <cell r="AF79782">
            <v>1</v>
          </cell>
          <cell r="AG79782">
            <v>1</v>
          </cell>
          <cell r="AH79782" t="b">
            <v>0</v>
          </cell>
          <cell r="AI79782" t="b">
            <v>0</v>
          </cell>
          <cell r="AJ79782" t="b">
            <v>0</v>
          </cell>
          <cell r="AK79782" t="b">
            <v>0</v>
          </cell>
          <cell r="AL79782" t="b">
            <v>0</v>
          </cell>
          <cell r="AM79782" t="b">
            <v>0</v>
          </cell>
          <cell r="AN79782" t="b">
            <v>0</v>
          </cell>
          <cell r="AO79782" t="b">
            <v>0</v>
          </cell>
          <cell r="AP79782" t="b">
            <v>0</v>
          </cell>
          <cell r="AQ79782" t="b">
            <v>0</v>
          </cell>
          <cell r="AR79782" t="b">
            <v>0</v>
          </cell>
          <cell r="AS79782" t="b">
            <v>0</v>
          </cell>
          <cell r="AT79782" t="b">
            <v>0</v>
          </cell>
          <cell r="AU79782" t="b">
            <v>0</v>
          </cell>
          <cell r="AV79782" t="b">
            <v>0</v>
          </cell>
          <cell r="AW79782" t="b">
            <v>0</v>
          </cell>
        </row>
        <row r="79783">
          <cell r="S79783" t="str">
            <v>PARK CIRCLE</v>
          </cell>
          <cell r="AF79783">
            <v>1</v>
          </cell>
          <cell r="AG79783">
            <v>1</v>
          </cell>
          <cell r="AH79783" t="b">
            <v>0</v>
          </cell>
          <cell r="AI79783" t="b">
            <v>0</v>
          </cell>
          <cell r="AJ79783" t="b">
            <v>0</v>
          </cell>
          <cell r="AK79783" t="b">
            <v>0</v>
          </cell>
          <cell r="AL79783" t="b">
            <v>0</v>
          </cell>
          <cell r="AM79783" t="b">
            <v>0</v>
          </cell>
          <cell r="AN79783" t="b">
            <v>0</v>
          </cell>
          <cell r="AO79783" t="b">
            <v>0</v>
          </cell>
          <cell r="AP79783" t="b">
            <v>0</v>
          </cell>
          <cell r="AQ79783" t="b">
            <v>0</v>
          </cell>
          <cell r="AR79783" t="b">
            <v>0</v>
          </cell>
          <cell r="AS79783" t="b">
            <v>0</v>
          </cell>
          <cell r="AT79783" t="b">
            <v>0</v>
          </cell>
          <cell r="AU79783" t="b">
            <v>0</v>
          </cell>
          <cell r="AV79783" t="b">
            <v>0</v>
          </cell>
          <cell r="AW79783" t="b">
            <v>0</v>
          </cell>
        </row>
        <row r="79784">
          <cell r="S79784" t="str">
            <v>MONDAWMIN</v>
          </cell>
          <cell r="AF79784">
            <v>0</v>
          </cell>
          <cell r="AG79784">
            <v>0</v>
          </cell>
          <cell r="AH79784" t="b">
            <v>0</v>
          </cell>
          <cell r="AI79784" t="b">
            <v>0</v>
          </cell>
          <cell r="AJ79784" t="b">
            <v>0</v>
          </cell>
          <cell r="AK79784" t="b">
            <v>0</v>
          </cell>
          <cell r="AL79784" t="b">
            <v>0</v>
          </cell>
          <cell r="AM79784" t="b">
            <v>0</v>
          </cell>
          <cell r="AN79784" t="b">
            <v>0</v>
          </cell>
          <cell r="AO79784" t="b">
            <v>0</v>
          </cell>
          <cell r="AP79784" t="b">
            <v>0</v>
          </cell>
          <cell r="AQ79784" t="b">
            <v>0</v>
          </cell>
          <cell r="AR79784" t="b">
            <v>0</v>
          </cell>
          <cell r="AS79784" t="b">
            <v>0</v>
          </cell>
          <cell r="AT79784" t="b">
            <v>0</v>
          </cell>
          <cell r="AU79784" t="b">
            <v>0</v>
          </cell>
          <cell r="AV79784" t="b">
            <v>0</v>
          </cell>
          <cell r="AW79784" t="b">
            <v>0</v>
          </cell>
        </row>
        <row r="79785">
          <cell r="S79785" t="str">
            <v>PARK CIRCLE</v>
          </cell>
          <cell r="AF79785">
            <v>0</v>
          </cell>
          <cell r="AG79785">
            <v>0</v>
          </cell>
          <cell r="AH79785" t="b">
            <v>0</v>
          </cell>
          <cell r="AI79785" t="b">
            <v>0</v>
          </cell>
          <cell r="AJ79785" t="b">
            <v>0</v>
          </cell>
          <cell r="AK79785" t="b">
            <v>0</v>
          </cell>
          <cell r="AL79785" t="b">
            <v>0</v>
          </cell>
          <cell r="AM79785" t="b">
            <v>0</v>
          </cell>
          <cell r="AN79785" t="b">
            <v>0</v>
          </cell>
          <cell r="AO79785" t="b">
            <v>0</v>
          </cell>
          <cell r="AP79785" t="b">
            <v>0</v>
          </cell>
          <cell r="AQ79785" t="b">
            <v>0</v>
          </cell>
          <cell r="AR79785" t="b">
            <v>0</v>
          </cell>
          <cell r="AS79785" t="b">
            <v>0</v>
          </cell>
          <cell r="AT79785" t="b">
            <v>0</v>
          </cell>
          <cell r="AU79785" t="b">
            <v>0</v>
          </cell>
          <cell r="AV79785" t="b">
            <v>0</v>
          </cell>
          <cell r="AW79785" t="b">
            <v>0</v>
          </cell>
        </row>
        <row r="79786">
          <cell r="S79786" t="str">
            <v>RESERVOIR HILL</v>
          </cell>
          <cell r="AF79786">
            <v>1</v>
          </cell>
          <cell r="AG79786">
            <v>1</v>
          </cell>
          <cell r="AH79786" t="b">
            <v>0</v>
          </cell>
          <cell r="AI79786" t="b">
            <v>0</v>
          </cell>
          <cell r="AJ79786" t="b">
            <v>0</v>
          </cell>
          <cell r="AK79786" t="b">
            <v>0</v>
          </cell>
          <cell r="AL79786" t="b">
            <v>0</v>
          </cell>
          <cell r="AM79786" t="b">
            <v>0</v>
          </cell>
          <cell r="AN79786" t="b">
            <v>0</v>
          </cell>
          <cell r="AO79786" t="b">
            <v>0</v>
          </cell>
          <cell r="AP79786" t="b">
            <v>0</v>
          </cell>
          <cell r="AQ79786" t="b">
            <v>0</v>
          </cell>
          <cell r="AR79786" t="b">
            <v>0</v>
          </cell>
          <cell r="AS79786" t="b">
            <v>0</v>
          </cell>
          <cell r="AT79786" t="b">
            <v>0</v>
          </cell>
          <cell r="AU79786" t="b">
            <v>0</v>
          </cell>
          <cell r="AV79786" t="b">
            <v>0</v>
          </cell>
          <cell r="AW79786" t="b">
            <v>0</v>
          </cell>
        </row>
        <row r="79787">
          <cell r="S79787" t="str">
            <v>RESERVOIR HILL</v>
          </cell>
          <cell r="AF79787">
            <v>1</v>
          </cell>
          <cell r="AG79787">
            <v>1</v>
          </cell>
          <cell r="AH79787" t="b">
            <v>0</v>
          </cell>
          <cell r="AI79787" t="b">
            <v>0</v>
          </cell>
          <cell r="AJ79787" t="b">
            <v>0</v>
          </cell>
          <cell r="AK79787" t="b">
            <v>0</v>
          </cell>
          <cell r="AL79787" t="b">
            <v>0</v>
          </cell>
          <cell r="AM79787" t="b">
            <v>0</v>
          </cell>
          <cell r="AN79787" t="b">
            <v>0</v>
          </cell>
          <cell r="AO79787" t="b">
            <v>0</v>
          </cell>
          <cell r="AP79787" t="b">
            <v>0</v>
          </cell>
          <cell r="AQ79787" t="b">
            <v>0</v>
          </cell>
          <cell r="AR79787" t="b">
            <v>0</v>
          </cell>
          <cell r="AS79787" t="b">
            <v>0</v>
          </cell>
          <cell r="AT79787" t="b">
            <v>0</v>
          </cell>
          <cell r="AU79787" t="b">
            <v>0</v>
          </cell>
          <cell r="AV79787" t="b">
            <v>0</v>
          </cell>
          <cell r="AW79787" t="b">
            <v>0</v>
          </cell>
        </row>
        <row r="79788">
          <cell r="S79788" t="str">
            <v>RESERVOIR HILL</v>
          </cell>
          <cell r="AF79788">
            <v>1</v>
          </cell>
          <cell r="AG79788">
            <v>1</v>
          </cell>
          <cell r="AH79788" t="b">
            <v>0</v>
          </cell>
          <cell r="AI79788" t="b">
            <v>0</v>
          </cell>
          <cell r="AJ79788" t="b">
            <v>0</v>
          </cell>
          <cell r="AK79788" t="b">
            <v>0</v>
          </cell>
          <cell r="AL79788" t="b">
            <v>0</v>
          </cell>
          <cell r="AM79788" t="b">
            <v>0</v>
          </cell>
          <cell r="AN79788" t="b">
            <v>0</v>
          </cell>
          <cell r="AO79788" t="b">
            <v>0</v>
          </cell>
          <cell r="AP79788" t="b">
            <v>0</v>
          </cell>
          <cell r="AQ79788" t="b">
            <v>0</v>
          </cell>
          <cell r="AR79788" t="b">
            <v>0</v>
          </cell>
          <cell r="AS79788" t="b">
            <v>0</v>
          </cell>
          <cell r="AT79788" t="b">
            <v>0</v>
          </cell>
          <cell r="AU79788" t="b">
            <v>0</v>
          </cell>
          <cell r="AV79788" t="b">
            <v>0</v>
          </cell>
          <cell r="AW79788" t="b">
            <v>0</v>
          </cell>
        </row>
        <row r="79789">
          <cell r="S79789" t="str">
            <v>REISTERSTOWN STATION</v>
          </cell>
          <cell r="AF79789">
            <v>0</v>
          </cell>
          <cell r="AG79789">
            <v>1</v>
          </cell>
          <cell r="AH79789" t="b">
            <v>0</v>
          </cell>
          <cell r="AI79789" t="b">
            <v>0</v>
          </cell>
          <cell r="AJ79789" t="b">
            <v>0</v>
          </cell>
          <cell r="AK79789" t="b">
            <v>0</v>
          </cell>
          <cell r="AL79789" t="b">
            <v>0</v>
          </cell>
          <cell r="AM79789" t="b">
            <v>0</v>
          </cell>
          <cell r="AN79789" t="b">
            <v>0</v>
          </cell>
          <cell r="AO79789" t="b">
            <v>0</v>
          </cell>
          <cell r="AP79789" t="b">
            <v>0</v>
          </cell>
          <cell r="AQ79789" t="b">
            <v>0</v>
          </cell>
          <cell r="AR79789" t="b">
            <v>0</v>
          </cell>
          <cell r="AS79789" t="b">
            <v>0</v>
          </cell>
          <cell r="AT79789" t="b">
            <v>0</v>
          </cell>
          <cell r="AU79789" t="b">
            <v>0</v>
          </cell>
          <cell r="AV79789" t="b">
            <v>0</v>
          </cell>
          <cell r="AW79789" t="b">
            <v>0</v>
          </cell>
        </row>
        <row r="79790">
          <cell r="S79790" t="str">
            <v>GLEN</v>
          </cell>
          <cell r="AF79790">
            <v>0</v>
          </cell>
          <cell r="AG79790">
            <v>1</v>
          </cell>
          <cell r="AH79790" t="b">
            <v>0</v>
          </cell>
          <cell r="AI79790" t="b">
            <v>0</v>
          </cell>
          <cell r="AJ79790" t="b">
            <v>0</v>
          </cell>
          <cell r="AK79790" t="b">
            <v>0</v>
          </cell>
          <cell r="AL79790" t="b">
            <v>0</v>
          </cell>
          <cell r="AM79790" t="b">
            <v>0</v>
          </cell>
          <cell r="AN79790" t="b">
            <v>0</v>
          </cell>
          <cell r="AO79790" t="b">
            <v>0</v>
          </cell>
          <cell r="AP79790" t="b">
            <v>0</v>
          </cell>
          <cell r="AQ79790" t="b">
            <v>0</v>
          </cell>
          <cell r="AR79790" t="b">
            <v>0</v>
          </cell>
          <cell r="AS79790" t="b">
            <v>0</v>
          </cell>
          <cell r="AT79790" t="b">
            <v>0</v>
          </cell>
          <cell r="AU79790" t="b">
            <v>0</v>
          </cell>
          <cell r="AV79790" t="b">
            <v>0</v>
          </cell>
          <cell r="AW79790" t="b">
            <v>0</v>
          </cell>
        </row>
        <row r="79791">
          <cell r="S79791" t="str">
            <v>PIMLICO GOOD NEIGHBORS</v>
          </cell>
          <cell r="AF79791">
            <v>0</v>
          </cell>
          <cell r="AG79791">
            <v>1</v>
          </cell>
          <cell r="AH79791" t="b">
            <v>0</v>
          </cell>
          <cell r="AI79791" t="b">
            <v>0</v>
          </cell>
          <cell r="AJ79791" t="b">
            <v>0</v>
          </cell>
          <cell r="AK79791" t="b">
            <v>0</v>
          </cell>
          <cell r="AL79791" t="b">
            <v>0</v>
          </cell>
          <cell r="AM79791" t="b">
            <v>0</v>
          </cell>
          <cell r="AN79791" t="b">
            <v>0</v>
          </cell>
          <cell r="AO79791" t="b">
            <v>0</v>
          </cell>
          <cell r="AP79791" t="b">
            <v>0</v>
          </cell>
          <cell r="AQ79791" t="b">
            <v>0</v>
          </cell>
          <cell r="AR79791" t="b">
            <v>0</v>
          </cell>
          <cell r="AS79791" t="b">
            <v>0</v>
          </cell>
          <cell r="AT79791" t="b">
            <v>0</v>
          </cell>
          <cell r="AU79791" t="b">
            <v>0</v>
          </cell>
          <cell r="AV79791" t="b">
            <v>0</v>
          </cell>
          <cell r="AW79791" t="b">
            <v>0</v>
          </cell>
        </row>
        <row r="79792">
          <cell r="S79792" t="str">
            <v>ARLINGTON</v>
          </cell>
          <cell r="AF79792">
            <v>1</v>
          </cell>
          <cell r="AG79792">
            <v>1</v>
          </cell>
          <cell r="AH79792" t="b">
            <v>0</v>
          </cell>
          <cell r="AI79792" t="b">
            <v>0</v>
          </cell>
          <cell r="AJ79792" t="b">
            <v>0</v>
          </cell>
          <cell r="AK79792" t="b">
            <v>0</v>
          </cell>
          <cell r="AL79792" t="b">
            <v>0</v>
          </cell>
          <cell r="AM79792" t="b">
            <v>0</v>
          </cell>
          <cell r="AN79792" t="b">
            <v>0</v>
          </cell>
          <cell r="AO79792" t="b">
            <v>0</v>
          </cell>
          <cell r="AP79792" t="b">
            <v>0</v>
          </cell>
          <cell r="AQ79792" t="b">
            <v>0</v>
          </cell>
          <cell r="AR79792" t="b">
            <v>0</v>
          </cell>
          <cell r="AS79792" t="b">
            <v>0</v>
          </cell>
          <cell r="AT79792" t="b">
            <v>0</v>
          </cell>
          <cell r="AU79792" t="b">
            <v>0</v>
          </cell>
          <cell r="AV79792" t="b">
            <v>0</v>
          </cell>
          <cell r="AW79792" t="b">
            <v>0</v>
          </cell>
        </row>
        <row r="79793">
          <cell r="S79793" t="str">
            <v>CENTRAL PARK HEIGHTS</v>
          </cell>
          <cell r="AF79793">
            <v>1</v>
          </cell>
          <cell r="AG79793">
            <v>1</v>
          </cell>
          <cell r="AH79793" t="b">
            <v>0</v>
          </cell>
          <cell r="AI79793" t="b">
            <v>0</v>
          </cell>
          <cell r="AJ79793" t="b">
            <v>0</v>
          </cell>
          <cell r="AK79793" t="b">
            <v>0</v>
          </cell>
          <cell r="AL79793" t="b">
            <v>0</v>
          </cell>
          <cell r="AM79793" t="b">
            <v>0</v>
          </cell>
          <cell r="AN79793" t="b">
            <v>0</v>
          </cell>
          <cell r="AO79793" t="b">
            <v>0</v>
          </cell>
          <cell r="AP79793" t="b">
            <v>0</v>
          </cell>
          <cell r="AQ79793" t="b">
            <v>0</v>
          </cell>
          <cell r="AR79793" t="b">
            <v>0</v>
          </cell>
          <cell r="AS79793" t="b">
            <v>0</v>
          </cell>
          <cell r="AT79793" t="b">
            <v>0</v>
          </cell>
          <cell r="AU79793" t="b">
            <v>0</v>
          </cell>
          <cell r="AV79793" t="b">
            <v>0</v>
          </cell>
          <cell r="AW79793" t="b">
            <v>0</v>
          </cell>
        </row>
        <row r="79794">
          <cell r="S79794" t="str">
            <v>CENTRAL PARK HEIGHTS</v>
          </cell>
          <cell r="AF79794">
            <v>1</v>
          </cell>
          <cell r="AG79794">
            <v>1</v>
          </cell>
          <cell r="AH79794" t="b">
            <v>0</v>
          </cell>
          <cell r="AI79794" t="b">
            <v>0</v>
          </cell>
          <cell r="AJ79794" t="b">
            <v>0</v>
          </cell>
          <cell r="AK79794" t="b">
            <v>0</v>
          </cell>
          <cell r="AL79794" t="b">
            <v>0</v>
          </cell>
          <cell r="AM79794" t="b">
            <v>0</v>
          </cell>
          <cell r="AN79794" t="b">
            <v>0</v>
          </cell>
          <cell r="AO79794" t="b">
            <v>0</v>
          </cell>
          <cell r="AP79794" t="b">
            <v>0</v>
          </cell>
          <cell r="AQ79794" t="b">
            <v>0</v>
          </cell>
          <cell r="AR79794" t="b">
            <v>0</v>
          </cell>
          <cell r="AS79794" t="b">
            <v>0</v>
          </cell>
          <cell r="AT79794" t="b">
            <v>0</v>
          </cell>
          <cell r="AU79794" t="b">
            <v>0</v>
          </cell>
          <cell r="AV79794" t="b">
            <v>0</v>
          </cell>
          <cell r="AW79794" t="b">
            <v>0</v>
          </cell>
        </row>
        <row r="79795">
          <cell r="S79795" t="str">
            <v>BALTIMORE HIGHLANDS</v>
          </cell>
          <cell r="AF79795">
            <v>0</v>
          </cell>
          <cell r="AG79795">
            <v>0</v>
          </cell>
          <cell r="AH79795" t="b">
            <v>0</v>
          </cell>
          <cell r="AI79795" t="b">
            <v>0</v>
          </cell>
          <cell r="AJ79795" t="b">
            <v>0</v>
          </cell>
          <cell r="AK79795" t="b">
            <v>0</v>
          </cell>
          <cell r="AL79795" t="b">
            <v>0</v>
          </cell>
          <cell r="AM79795" t="b">
            <v>0</v>
          </cell>
          <cell r="AN79795" t="b">
            <v>0</v>
          </cell>
          <cell r="AO79795" t="b">
            <v>0</v>
          </cell>
          <cell r="AP79795" t="b">
            <v>0</v>
          </cell>
          <cell r="AQ79795" t="b">
            <v>0</v>
          </cell>
          <cell r="AR79795" t="b">
            <v>0</v>
          </cell>
          <cell r="AS79795" t="b">
            <v>0</v>
          </cell>
          <cell r="AT79795" t="b">
            <v>0</v>
          </cell>
          <cell r="AU79795" t="b">
            <v>0</v>
          </cell>
          <cell r="AV79795" t="b">
            <v>0</v>
          </cell>
          <cell r="AW79795" t="b">
            <v>0</v>
          </cell>
        </row>
        <row r="79796">
          <cell r="S79796" t="str">
            <v>BALTIMORE HIGHLANDS</v>
          </cell>
          <cell r="AF79796">
            <v>0</v>
          </cell>
          <cell r="AG79796">
            <v>0</v>
          </cell>
          <cell r="AH79796" t="b">
            <v>0</v>
          </cell>
          <cell r="AI79796" t="b">
            <v>0</v>
          </cell>
          <cell r="AJ79796" t="b">
            <v>0</v>
          </cell>
          <cell r="AK79796" t="b">
            <v>0</v>
          </cell>
          <cell r="AL79796" t="b">
            <v>0</v>
          </cell>
          <cell r="AM79796" t="b">
            <v>0</v>
          </cell>
          <cell r="AN79796" t="b">
            <v>0</v>
          </cell>
          <cell r="AO79796" t="b">
            <v>0</v>
          </cell>
          <cell r="AP79796" t="b">
            <v>0</v>
          </cell>
          <cell r="AQ79796" t="b">
            <v>0</v>
          </cell>
          <cell r="AR79796" t="b">
            <v>0</v>
          </cell>
          <cell r="AS79796" t="b">
            <v>0</v>
          </cell>
          <cell r="AT79796" t="b">
            <v>0</v>
          </cell>
          <cell r="AU79796" t="b">
            <v>0</v>
          </cell>
          <cell r="AV79796" t="b">
            <v>0</v>
          </cell>
          <cell r="AW79796" t="b">
            <v>0</v>
          </cell>
        </row>
        <row r="79797">
          <cell r="S79797" t="str">
            <v>BREWERS HILL</v>
          </cell>
          <cell r="AF79797">
            <v>0</v>
          </cell>
          <cell r="AG79797">
            <v>0</v>
          </cell>
          <cell r="AH79797" t="b">
            <v>0</v>
          </cell>
          <cell r="AI79797" t="b">
            <v>0</v>
          </cell>
          <cell r="AJ79797" t="b">
            <v>0</v>
          </cell>
          <cell r="AK79797" t="b">
            <v>0</v>
          </cell>
          <cell r="AL79797" t="b">
            <v>0</v>
          </cell>
          <cell r="AM79797" t="b">
            <v>0</v>
          </cell>
          <cell r="AN79797" t="b">
            <v>0</v>
          </cell>
          <cell r="AO79797" t="b">
            <v>0</v>
          </cell>
          <cell r="AP79797" t="b">
            <v>0</v>
          </cell>
          <cell r="AQ79797" t="b">
            <v>0</v>
          </cell>
          <cell r="AR79797" t="b">
            <v>0</v>
          </cell>
          <cell r="AS79797" t="b">
            <v>0</v>
          </cell>
          <cell r="AT79797" t="b">
            <v>0</v>
          </cell>
          <cell r="AU79797" t="b">
            <v>0</v>
          </cell>
          <cell r="AV79797" t="b">
            <v>0</v>
          </cell>
          <cell r="AW79797" t="b">
            <v>0</v>
          </cell>
        </row>
        <row r="79798">
          <cell r="S79798" t="str">
            <v>SAINT HELENA</v>
          </cell>
          <cell r="AF79798">
            <v>0</v>
          </cell>
          <cell r="AG79798">
            <v>1</v>
          </cell>
          <cell r="AH79798" t="b">
            <v>0</v>
          </cell>
          <cell r="AI79798" t="b">
            <v>0</v>
          </cell>
          <cell r="AJ79798" t="b">
            <v>0</v>
          </cell>
          <cell r="AK79798" t="b">
            <v>0</v>
          </cell>
          <cell r="AL79798" t="b">
            <v>0</v>
          </cell>
          <cell r="AM79798" t="b">
            <v>0</v>
          </cell>
          <cell r="AN79798" t="b">
            <v>0</v>
          </cell>
          <cell r="AO79798" t="b">
            <v>0</v>
          </cell>
          <cell r="AP79798" t="b">
            <v>0</v>
          </cell>
          <cell r="AQ79798" t="b">
            <v>0</v>
          </cell>
          <cell r="AR79798" t="b">
            <v>0</v>
          </cell>
          <cell r="AS79798" t="b">
            <v>0</v>
          </cell>
          <cell r="AT79798" t="b">
            <v>0</v>
          </cell>
          <cell r="AU79798" t="b">
            <v>0</v>
          </cell>
          <cell r="AV79798" t="b">
            <v>0</v>
          </cell>
          <cell r="AW79798" t="b">
            <v>0</v>
          </cell>
        </row>
        <row r="79799">
          <cell r="S79799" t="str">
            <v>CURTIS BAY</v>
          </cell>
          <cell r="AF79799">
            <v>1</v>
          </cell>
          <cell r="AG79799">
            <v>1</v>
          </cell>
          <cell r="AH79799" t="b">
            <v>0</v>
          </cell>
          <cell r="AI79799" t="b">
            <v>0</v>
          </cell>
          <cell r="AJ79799" t="b">
            <v>0</v>
          </cell>
          <cell r="AK79799" t="b">
            <v>0</v>
          </cell>
          <cell r="AL79799" t="b">
            <v>0</v>
          </cell>
          <cell r="AM79799" t="b">
            <v>0</v>
          </cell>
          <cell r="AN79799" t="b">
            <v>0</v>
          </cell>
          <cell r="AO79799" t="b">
            <v>0</v>
          </cell>
          <cell r="AP79799" t="b">
            <v>0</v>
          </cell>
          <cell r="AQ79799" t="b">
            <v>0</v>
          </cell>
          <cell r="AR79799" t="b">
            <v>0</v>
          </cell>
          <cell r="AS79799" t="b">
            <v>0</v>
          </cell>
          <cell r="AT79799" t="b">
            <v>0</v>
          </cell>
          <cell r="AU79799" t="b">
            <v>0</v>
          </cell>
          <cell r="AV79799" t="b">
            <v>0</v>
          </cell>
          <cell r="AW79799" t="b">
            <v>0</v>
          </cell>
        </row>
        <row r="79800">
          <cell r="S79800" t="str">
            <v>CURTIS BAY</v>
          </cell>
          <cell r="AF79800">
            <v>1</v>
          </cell>
          <cell r="AG79800">
            <v>1</v>
          </cell>
          <cell r="AH79800" t="b">
            <v>0</v>
          </cell>
          <cell r="AI79800" t="b">
            <v>0</v>
          </cell>
          <cell r="AJ79800" t="b">
            <v>0</v>
          </cell>
          <cell r="AK79800" t="b">
            <v>0</v>
          </cell>
          <cell r="AL79800" t="b">
            <v>0</v>
          </cell>
          <cell r="AM79800" t="b">
            <v>0</v>
          </cell>
          <cell r="AN79800" t="b">
            <v>0</v>
          </cell>
          <cell r="AO79800" t="b">
            <v>0</v>
          </cell>
          <cell r="AP79800" t="b">
            <v>0</v>
          </cell>
          <cell r="AQ79800" t="b">
            <v>0</v>
          </cell>
          <cell r="AR79800" t="b">
            <v>0</v>
          </cell>
          <cell r="AS79800" t="b">
            <v>0</v>
          </cell>
          <cell r="AT79800" t="b">
            <v>0</v>
          </cell>
          <cell r="AU79800" t="b">
            <v>0</v>
          </cell>
          <cell r="AV79800" t="b">
            <v>0</v>
          </cell>
          <cell r="AW79800" t="b">
            <v>0</v>
          </cell>
        </row>
        <row r="79801">
          <cell r="S79801" t="str">
            <v>CURTIS BAY</v>
          </cell>
          <cell r="AF79801">
            <v>0</v>
          </cell>
          <cell r="AG79801">
            <v>0</v>
          </cell>
          <cell r="AH79801" t="b">
            <v>0</v>
          </cell>
          <cell r="AI79801" t="b">
            <v>0</v>
          </cell>
          <cell r="AJ79801" t="b">
            <v>0</v>
          </cell>
          <cell r="AK79801" t="b">
            <v>0</v>
          </cell>
          <cell r="AL79801" t="b">
            <v>0</v>
          </cell>
          <cell r="AM79801" t="b">
            <v>0</v>
          </cell>
          <cell r="AN79801" t="b">
            <v>0</v>
          </cell>
          <cell r="AO79801" t="b">
            <v>0</v>
          </cell>
          <cell r="AP79801" t="b">
            <v>0</v>
          </cell>
          <cell r="AQ79801" t="b">
            <v>0</v>
          </cell>
          <cell r="AR79801" t="b">
            <v>0</v>
          </cell>
          <cell r="AS79801" t="b">
            <v>0</v>
          </cell>
          <cell r="AT79801" t="b">
            <v>0</v>
          </cell>
          <cell r="AU79801" t="b">
            <v>0</v>
          </cell>
          <cell r="AV79801" t="b">
            <v>0</v>
          </cell>
          <cell r="AW79801" t="b">
            <v>0</v>
          </cell>
        </row>
        <row r="79802">
          <cell r="S79802" t="str">
            <v>MORRELL PARK</v>
          </cell>
          <cell r="AF79802">
            <v>0</v>
          </cell>
          <cell r="AG79802">
            <v>1</v>
          </cell>
          <cell r="AH79802" t="b">
            <v>0</v>
          </cell>
          <cell r="AI79802" t="b">
            <v>0</v>
          </cell>
          <cell r="AJ79802" t="b">
            <v>0</v>
          </cell>
          <cell r="AK79802" t="b">
            <v>0</v>
          </cell>
          <cell r="AL79802" t="b">
            <v>0</v>
          </cell>
          <cell r="AM79802" t="b">
            <v>0</v>
          </cell>
          <cell r="AN79802" t="b">
            <v>0</v>
          </cell>
          <cell r="AO79802" t="b">
            <v>0</v>
          </cell>
          <cell r="AP79802" t="b">
            <v>0</v>
          </cell>
          <cell r="AQ79802" t="b">
            <v>0</v>
          </cell>
          <cell r="AR79802" t="b">
            <v>0</v>
          </cell>
          <cell r="AS79802" t="b">
            <v>0</v>
          </cell>
          <cell r="AT79802" t="b">
            <v>0</v>
          </cell>
          <cell r="AU79802" t="b">
            <v>0</v>
          </cell>
          <cell r="AV79802" t="b">
            <v>0</v>
          </cell>
          <cell r="AW79802" t="b">
            <v>0</v>
          </cell>
        </row>
        <row r="79803">
          <cell r="S79803" t="str">
            <v>WEST ARLINGTON</v>
          </cell>
          <cell r="AF79803">
            <v>0</v>
          </cell>
          <cell r="AG79803">
            <v>0</v>
          </cell>
          <cell r="AH79803" t="b">
            <v>0</v>
          </cell>
          <cell r="AI79803" t="b">
            <v>0</v>
          </cell>
          <cell r="AJ79803" t="b">
            <v>0</v>
          </cell>
          <cell r="AK79803" t="b">
            <v>0</v>
          </cell>
          <cell r="AL79803" t="b">
            <v>0</v>
          </cell>
          <cell r="AM79803" t="b">
            <v>0</v>
          </cell>
          <cell r="AN79803" t="b">
            <v>0</v>
          </cell>
          <cell r="AO79803" t="b">
            <v>0</v>
          </cell>
          <cell r="AP79803" t="b">
            <v>0</v>
          </cell>
          <cell r="AQ79803" t="b">
            <v>0</v>
          </cell>
          <cell r="AR79803" t="b">
            <v>0</v>
          </cell>
          <cell r="AS79803" t="b">
            <v>0</v>
          </cell>
          <cell r="AT79803" t="b">
            <v>0</v>
          </cell>
          <cell r="AU79803" t="b">
            <v>0</v>
          </cell>
          <cell r="AV79803" t="b">
            <v>0</v>
          </cell>
          <cell r="AW79803" t="b">
            <v>0</v>
          </cell>
        </row>
        <row r="79804">
          <cell r="S79804" t="str">
            <v>GAY STREET</v>
          </cell>
          <cell r="AF79804">
            <v>0</v>
          </cell>
          <cell r="AG79804">
            <v>1</v>
          </cell>
          <cell r="AH79804" t="b">
            <v>0</v>
          </cell>
          <cell r="AI79804" t="b">
            <v>0</v>
          </cell>
          <cell r="AJ79804" t="b">
            <v>0</v>
          </cell>
          <cell r="AK79804" t="b">
            <v>0</v>
          </cell>
          <cell r="AL79804" t="b">
            <v>0</v>
          </cell>
          <cell r="AM79804" t="b">
            <v>0</v>
          </cell>
          <cell r="AN79804" t="b">
            <v>0</v>
          </cell>
          <cell r="AO79804" t="b">
            <v>0</v>
          </cell>
          <cell r="AP79804" t="b">
            <v>0</v>
          </cell>
          <cell r="AQ79804" t="b">
            <v>0</v>
          </cell>
          <cell r="AR79804" t="b">
            <v>0</v>
          </cell>
          <cell r="AS79804" t="b">
            <v>0</v>
          </cell>
          <cell r="AT79804" t="b">
            <v>0</v>
          </cell>
          <cell r="AU79804" t="b">
            <v>0</v>
          </cell>
          <cell r="AV79804" t="b">
            <v>0</v>
          </cell>
          <cell r="AW79804" t="b">
            <v>0</v>
          </cell>
        </row>
        <row r="79805">
          <cell r="S79805" t="str">
            <v>GAY STREET</v>
          </cell>
          <cell r="AF79805">
            <v>0</v>
          </cell>
          <cell r="AG79805">
            <v>0</v>
          </cell>
          <cell r="AH79805" t="b">
            <v>0</v>
          </cell>
          <cell r="AI79805" t="b">
            <v>0</v>
          </cell>
          <cell r="AJ79805" t="b">
            <v>0</v>
          </cell>
          <cell r="AK79805" t="b">
            <v>0</v>
          </cell>
          <cell r="AL79805" t="b">
            <v>0</v>
          </cell>
          <cell r="AM79805" t="b">
            <v>0</v>
          </cell>
          <cell r="AN79805" t="b">
            <v>0</v>
          </cell>
          <cell r="AO79805" t="b">
            <v>0</v>
          </cell>
          <cell r="AP79805" t="b">
            <v>0</v>
          </cell>
          <cell r="AQ79805" t="b">
            <v>0</v>
          </cell>
          <cell r="AR79805" t="b">
            <v>0</v>
          </cell>
          <cell r="AS79805" t="b">
            <v>0</v>
          </cell>
          <cell r="AT79805" t="b">
            <v>0</v>
          </cell>
          <cell r="AU79805" t="b">
            <v>0</v>
          </cell>
          <cell r="AV79805" t="b">
            <v>0</v>
          </cell>
          <cell r="AW79805" t="b">
            <v>0</v>
          </cell>
        </row>
        <row r="79806">
          <cell r="S79806" t="str">
            <v>SHIPLEY HILL</v>
          </cell>
          <cell r="AF79806">
            <v>0</v>
          </cell>
          <cell r="AG79806">
            <v>0</v>
          </cell>
          <cell r="AH79806" t="b">
            <v>0</v>
          </cell>
          <cell r="AI79806" t="b">
            <v>0</v>
          </cell>
          <cell r="AJ79806" t="b">
            <v>0</v>
          </cell>
          <cell r="AK79806" t="b">
            <v>0</v>
          </cell>
          <cell r="AL79806" t="b">
            <v>0</v>
          </cell>
          <cell r="AM79806" t="b">
            <v>0</v>
          </cell>
          <cell r="AN79806" t="b">
            <v>0</v>
          </cell>
          <cell r="AO79806" t="b">
            <v>0</v>
          </cell>
          <cell r="AP79806" t="b">
            <v>0</v>
          </cell>
          <cell r="AQ79806" t="b">
            <v>0</v>
          </cell>
          <cell r="AR79806" t="b">
            <v>0</v>
          </cell>
          <cell r="AS79806" t="b">
            <v>0</v>
          </cell>
          <cell r="AT79806" t="b">
            <v>0</v>
          </cell>
          <cell r="AU79806" t="b">
            <v>0</v>
          </cell>
          <cell r="AV79806" t="b">
            <v>0</v>
          </cell>
          <cell r="AW79806" t="b">
            <v>0</v>
          </cell>
        </row>
        <row r="79807">
          <cell r="S79807" t="str">
            <v>CARROLL-SOUTH HILTON</v>
          </cell>
          <cell r="AF79807">
            <v>1</v>
          </cell>
          <cell r="AG79807">
            <v>1</v>
          </cell>
          <cell r="AH79807" t="b">
            <v>0</v>
          </cell>
          <cell r="AI79807" t="b">
            <v>0</v>
          </cell>
          <cell r="AJ79807" t="b">
            <v>0</v>
          </cell>
          <cell r="AK79807" t="b">
            <v>0</v>
          </cell>
          <cell r="AL79807" t="b">
            <v>0</v>
          </cell>
          <cell r="AM79807" t="b">
            <v>0</v>
          </cell>
          <cell r="AN79807" t="b">
            <v>0</v>
          </cell>
          <cell r="AO79807" t="b">
            <v>0</v>
          </cell>
          <cell r="AP79807" t="b">
            <v>0</v>
          </cell>
          <cell r="AQ79807" t="b">
            <v>0</v>
          </cell>
          <cell r="AR79807" t="b">
            <v>0</v>
          </cell>
          <cell r="AS79807" t="b">
            <v>0</v>
          </cell>
          <cell r="AT79807" t="b">
            <v>0</v>
          </cell>
          <cell r="AU79807" t="b">
            <v>0</v>
          </cell>
          <cell r="AV79807" t="b">
            <v>0</v>
          </cell>
          <cell r="AW79807" t="b">
            <v>0</v>
          </cell>
        </row>
        <row r="79808">
          <cell r="S79808" t="str">
            <v>CARROLL-SOUTH HILTON</v>
          </cell>
          <cell r="AF79808">
            <v>1</v>
          </cell>
          <cell r="AG79808">
            <v>1</v>
          </cell>
          <cell r="AH79808" t="b">
            <v>0</v>
          </cell>
          <cell r="AI79808" t="b">
            <v>0</v>
          </cell>
          <cell r="AJ79808" t="b">
            <v>0</v>
          </cell>
          <cell r="AK79808" t="b">
            <v>0</v>
          </cell>
          <cell r="AL79808" t="b">
            <v>0</v>
          </cell>
          <cell r="AM79808" t="b">
            <v>0</v>
          </cell>
          <cell r="AN79808" t="b">
            <v>0</v>
          </cell>
          <cell r="AO79808" t="b">
            <v>0</v>
          </cell>
          <cell r="AP79808" t="b">
            <v>0</v>
          </cell>
          <cell r="AQ79808" t="b">
            <v>0</v>
          </cell>
          <cell r="AR79808" t="b">
            <v>0</v>
          </cell>
          <cell r="AS79808" t="b">
            <v>0</v>
          </cell>
          <cell r="AT79808" t="b">
            <v>0</v>
          </cell>
          <cell r="AU79808" t="b">
            <v>0</v>
          </cell>
          <cell r="AV79808" t="b">
            <v>0</v>
          </cell>
          <cell r="AW79808" t="b">
            <v>0</v>
          </cell>
        </row>
        <row r="79809">
          <cell r="S79809" t="str">
            <v>ROSEMONT</v>
          </cell>
          <cell r="AF79809">
            <v>0</v>
          </cell>
          <cell r="AG79809">
            <v>0</v>
          </cell>
          <cell r="AH79809" t="b">
            <v>0</v>
          </cell>
          <cell r="AI79809" t="b">
            <v>0</v>
          </cell>
          <cell r="AJ79809" t="b">
            <v>0</v>
          </cell>
          <cell r="AK79809" t="b">
            <v>0</v>
          </cell>
          <cell r="AL79809" t="b">
            <v>0</v>
          </cell>
          <cell r="AM79809" t="b">
            <v>0</v>
          </cell>
          <cell r="AN79809" t="b">
            <v>0</v>
          </cell>
          <cell r="AO79809" t="b">
            <v>0</v>
          </cell>
          <cell r="AP79809" t="b">
            <v>0</v>
          </cell>
          <cell r="AQ79809" t="b">
            <v>0</v>
          </cell>
          <cell r="AR79809" t="b">
            <v>0</v>
          </cell>
          <cell r="AS79809" t="b">
            <v>0</v>
          </cell>
          <cell r="AT79809" t="b">
            <v>0</v>
          </cell>
          <cell r="AU79809" t="b">
            <v>0</v>
          </cell>
          <cell r="AV79809" t="b">
            <v>0</v>
          </cell>
          <cell r="AW79809" t="b">
            <v>0</v>
          </cell>
        </row>
        <row r="79810">
          <cell r="S79810" t="str">
            <v>FAIRMONT</v>
          </cell>
          <cell r="AF79810">
            <v>1</v>
          </cell>
          <cell r="AG79810">
            <v>1</v>
          </cell>
          <cell r="AH79810" t="b">
            <v>0</v>
          </cell>
          <cell r="AI79810" t="b">
            <v>0</v>
          </cell>
          <cell r="AJ79810" t="b">
            <v>0</v>
          </cell>
          <cell r="AK79810" t="b">
            <v>0</v>
          </cell>
          <cell r="AL79810" t="b">
            <v>0</v>
          </cell>
          <cell r="AM79810" t="b">
            <v>0</v>
          </cell>
          <cell r="AN79810" t="b">
            <v>0</v>
          </cell>
          <cell r="AO79810" t="b">
            <v>0</v>
          </cell>
          <cell r="AP79810" t="b">
            <v>0</v>
          </cell>
          <cell r="AQ79810" t="b">
            <v>0</v>
          </cell>
          <cell r="AR79810" t="b">
            <v>0</v>
          </cell>
          <cell r="AS79810" t="b">
            <v>0</v>
          </cell>
          <cell r="AT79810" t="b">
            <v>0</v>
          </cell>
          <cell r="AU79810" t="b">
            <v>0</v>
          </cell>
          <cell r="AV79810" t="b">
            <v>0</v>
          </cell>
          <cell r="AW79810" t="b">
            <v>0</v>
          </cell>
        </row>
        <row r="79811">
          <cell r="S79811" t="str">
            <v>EAST ARLINGTON</v>
          </cell>
          <cell r="AF79811">
            <v>0</v>
          </cell>
          <cell r="AG79811">
            <v>0</v>
          </cell>
          <cell r="AH79811" t="b">
            <v>0</v>
          </cell>
          <cell r="AI79811" t="b">
            <v>0</v>
          </cell>
          <cell r="AJ79811" t="b">
            <v>0</v>
          </cell>
          <cell r="AK79811" t="b">
            <v>0</v>
          </cell>
          <cell r="AL79811" t="b">
            <v>0</v>
          </cell>
          <cell r="AM79811" t="b">
            <v>0</v>
          </cell>
          <cell r="AN79811" t="b">
            <v>0</v>
          </cell>
          <cell r="AO79811" t="b">
            <v>0</v>
          </cell>
          <cell r="AP79811" t="b">
            <v>0</v>
          </cell>
          <cell r="AQ79811" t="b">
            <v>0</v>
          </cell>
          <cell r="AR79811" t="b">
            <v>0</v>
          </cell>
          <cell r="AS79811" t="b">
            <v>0</v>
          </cell>
          <cell r="AT79811" t="b">
            <v>0</v>
          </cell>
          <cell r="AU79811" t="b">
            <v>0</v>
          </cell>
          <cell r="AV79811" t="b">
            <v>0</v>
          </cell>
          <cell r="AW79811" t="b">
            <v>0</v>
          </cell>
        </row>
        <row r="79812">
          <cell r="S79812" t="str">
            <v>PARK CIRCLE</v>
          </cell>
          <cell r="AF79812">
            <v>0</v>
          </cell>
          <cell r="AG79812">
            <v>0</v>
          </cell>
          <cell r="AH79812" t="b">
            <v>0</v>
          </cell>
          <cell r="AI79812" t="b">
            <v>0</v>
          </cell>
          <cell r="AJ79812" t="b">
            <v>0</v>
          </cell>
          <cell r="AK79812" t="b">
            <v>0</v>
          </cell>
          <cell r="AL79812" t="b">
            <v>0</v>
          </cell>
          <cell r="AM79812" t="b">
            <v>0</v>
          </cell>
          <cell r="AN79812" t="b">
            <v>0</v>
          </cell>
          <cell r="AO79812" t="b">
            <v>0</v>
          </cell>
          <cell r="AP79812" t="b">
            <v>0</v>
          </cell>
          <cell r="AQ79812" t="b">
            <v>0</v>
          </cell>
          <cell r="AR79812" t="b">
            <v>0</v>
          </cell>
          <cell r="AS79812" t="b">
            <v>0</v>
          </cell>
          <cell r="AT79812" t="b">
            <v>0</v>
          </cell>
          <cell r="AU79812" t="b">
            <v>0</v>
          </cell>
          <cell r="AV79812" t="b">
            <v>0</v>
          </cell>
          <cell r="AW79812" t="b">
            <v>0</v>
          </cell>
        </row>
        <row r="79813">
          <cell r="S79813" t="str">
            <v>PARK CIRCLE</v>
          </cell>
          <cell r="AF79813">
            <v>1</v>
          </cell>
          <cell r="AG79813">
            <v>1</v>
          </cell>
          <cell r="AH79813" t="b">
            <v>0</v>
          </cell>
          <cell r="AI79813" t="b">
            <v>0</v>
          </cell>
          <cell r="AJ79813" t="b">
            <v>0</v>
          </cell>
          <cell r="AK79813" t="b">
            <v>0</v>
          </cell>
          <cell r="AL79813" t="b">
            <v>0</v>
          </cell>
          <cell r="AM79813" t="b">
            <v>0</v>
          </cell>
          <cell r="AN79813" t="b">
            <v>0</v>
          </cell>
          <cell r="AO79813" t="b">
            <v>0</v>
          </cell>
          <cell r="AP79813" t="b">
            <v>0</v>
          </cell>
          <cell r="AQ79813" t="b">
            <v>0</v>
          </cell>
          <cell r="AR79813" t="b">
            <v>0</v>
          </cell>
          <cell r="AS79813" t="b">
            <v>0</v>
          </cell>
          <cell r="AT79813" t="b">
            <v>0</v>
          </cell>
          <cell r="AU79813" t="b">
            <v>0</v>
          </cell>
          <cell r="AV79813" t="b">
            <v>0</v>
          </cell>
          <cell r="AW79813" t="b">
            <v>0</v>
          </cell>
        </row>
        <row r="79814">
          <cell r="S79814" t="str">
            <v>ARLINGTON</v>
          </cell>
          <cell r="AF79814">
            <v>1</v>
          </cell>
          <cell r="AG79814">
            <v>1</v>
          </cell>
          <cell r="AH79814" t="b">
            <v>0</v>
          </cell>
          <cell r="AI79814" t="b">
            <v>0</v>
          </cell>
          <cell r="AJ79814" t="b">
            <v>0</v>
          </cell>
          <cell r="AK79814" t="b">
            <v>0</v>
          </cell>
          <cell r="AL79814" t="b">
            <v>0</v>
          </cell>
          <cell r="AM79814" t="b">
            <v>0</v>
          </cell>
          <cell r="AN79814" t="b">
            <v>0</v>
          </cell>
          <cell r="AO79814" t="b">
            <v>0</v>
          </cell>
          <cell r="AP79814" t="b">
            <v>0</v>
          </cell>
          <cell r="AQ79814" t="b">
            <v>0</v>
          </cell>
          <cell r="AR79814" t="b">
            <v>0</v>
          </cell>
          <cell r="AS79814" t="b">
            <v>0</v>
          </cell>
          <cell r="AT79814" t="b">
            <v>0</v>
          </cell>
          <cell r="AU79814" t="b">
            <v>0</v>
          </cell>
          <cell r="AV79814" t="b">
            <v>0</v>
          </cell>
          <cell r="AW79814" t="b">
            <v>0</v>
          </cell>
        </row>
        <row r="79815">
          <cell r="S79815" t="str">
            <v>PIMLICO GOOD NEIGHBORS</v>
          </cell>
          <cell r="AF79815">
            <v>1</v>
          </cell>
          <cell r="AG79815">
            <v>1</v>
          </cell>
          <cell r="AH79815" t="b">
            <v>0</v>
          </cell>
          <cell r="AI79815" t="b">
            <v>0</v>
          </cell>
          <cell r="AJ79815" t="b">
            <v>0</v>
          </cell>
          <cell r="AK79815" t="b">
            <v>0</v>
          </cell>
          <cell r="AL79815" t="b">
            <v>0</v>
          </cell>
          <cell r="AM79815" t="b">
            <v>0</v>
          </cell>
          <cell r="AN79815" t="b">
            <v>0</v>
          </cell>
          <cell r="AO79815" t="b">
            <v>0</v>
          </cell>
          <cell r="AP79815" t="b">
            <v>0</v>
          </cell>
          <cell r="AQ79815" t="b">
            <v>0</v>
          </cell>
          <cell r="AR79815" t="b">
            <v>0</v>
          </cell>
          <cell r="AS79815" t="b">
            <v>0</v>
          </cell>
          <cell r="AT79815" t="b">
            <v>0</v>
          </cell>
          <cell r="AU79815" t="b">
            <v>0</v>
          </cell>
          <cell r="AV79815" t="b">
            <v>0</v>
          </cell>
          <cell r="AW79815" t="b">
            <v>0</v>
          </cell>
        </row>
        <row r="79816">
          <cell r="S79816" t="str">
            <v>ARLINGTON</v>
          </cell>
          <cell r="AF79816">
            <v>0</v>
          </cell>
          <cell r="AG79816">
            <v>0</v>
          </cell>
          <cell r="AH79816" t="b">
            <v>0</v>
          </cell>
          <cell r="AI79816" t="b">
            <v>0</v>
          </cell>
          <cell r="AJ79816" t="b">
            <v>0</v>
          </cell>
          <cell r="AK79816" t="b">
            <v>0</v>
          </cell>
          <cell r="AL79816" t="b">
            <v>0</v>
          </cell>
          <cell r="AM79816" t="b">
            <v>0</v>
          </cell>
          <cell r="AN79816" t="b">
            <v>0</v>
          </cell>
          <cell r="AO79816" t="b">
            <v>0</v>
          </cell>
          <cell r="AP79816" t="b">
            <v>0</v>
          </cell>
          <cell r="AQ79816" t="b">
            <v>0</v>
          </cell>
          <cell r="AR79816" t="b">
            <v>0</v>
          </cell>
          <cell r="AS79816" t="b">
            <v>0</v>
          </cell>
          <cell r="AT79816" t="b">
            <v>0</v>
          </cell>
          <cell r="AU79816" t="b">
            <v>0</v>
          </cell>
          <cell r="AV79816" t="b">
            <v>0</v>
          </cell>
          <cell r="AW79816" t="b">
            <v>0</v>
          </cell>
        </row>
        <row r="79817">
          <cell r="S79817" t="str">
            <v>GREEKTOWN</v>
          </cell>
          <cell r="AF79817">
            <v>0</v>
          </cell>
          <cell r="AG79817">
            <v>1</v>
          </cell>
          <cell r="AH79817" t="b">
            <v>0</v>
          </cell>
          <cell r="AI79817" t="b">
            <v>0</v>
          </cell>
          <cell r="AJ79817" t="b">
            <v>0</v>
          </cell>
          <cell r="AK79817" t="b">
            <v>0</v>
          </cell>
          <cell r="AL79817" t="b">
            <v>0</v>
          </cell>
          <cell r="AM79817" t="b">
            <v>0</v>
          </cell>
          <cell r="AN79817" t="b">
            <v>0</v>
          </cell>
          <cell r="AO79817" t="b">
            <v>0</v>
          </cell>
          <cell r="AP79817" t="b">
            <v>0</v>
          </cell>
          <cell r="AQ79817" t="b">
            <v>0</v>
          </cell>
          <cell r="AR79817" t="b">
            <v>0</v>
          </cell>
          <cell r="AS79817" t="b">
            <v>0</v>
          </cell>
          <cell r="AT79817" t="b">
            <v>0</v>
          </cell>
          <cell r="AU79817" t="b">
            <v>0</v>
          </cell>
          <cell r="AV79817" t="b">
            <v>0</v>
          </cell>
          <cell r="AW79817" t="b">
            <v>0</v>
          </cell>
        </row>
        <row r="79818">
          <cell r="S79818" t="str">
            <v>BROOKLYN</v>
          </cell>
          <cell r="AF79818">
            <v>0</v>
          </cell>
          <cell r="AG79818">
            <v>0</v>
          </cell>
          <cell r="AH79818" t="b">
            <v>0</v>
          </cell>
          <cell r="AI79818" t="b">
            <v>0</v>
          </cell>
          <cell r="AJ79818" t="b">
            <v>0</v>
          </cell>
          <cell r="AK79818" t="b">
            <v>0</v>
          </cell>
          <cell r="AL79818" t="b">
            <v>0</v>
          </cell>
          <cell r="AM79818" t="b">
            <v>0</v>
          </cell>
          <cell r="AN79818" t="b">
            <v>0</v>
          </cell>
          <cell r="AO79818" t="b">
            <v>0</v>
          </cell>
          <cell r="AP79818" t="b">
            <v>0</v>
          </cell>
          <cell r="AQ79818" t="b">
            <v>0</v>
          </cell>
          <cell r="AR79818" t="b">
            <v>0</v>
          </cell>
          <cell r="AS79818" t="b">
            <v>0</v>
          </cell>
          <cell r="AT79818" t="b">
            <v>0</v>
          </cell>
          <cell r="AU79818" t="b">
            <v>0</v>
          </cell>
          <cell r="AV79818" t="b">
            <v>0</v>
          </cell>
          <cell r="AW79818" t="b">
            <v>0</v>
          </cell>
        </row>
        <row r="79819">
          <cell r="S79819" t="str">
            <v>VIOLETVILLE</v>
          </cell>
          <cell r="AF79819">
            <v>0</v>
          </cell>
          <cell r="AG79819">
            <v>0</v>
          </cell>
          <cell r="AH79819" t="b">
            <v>0</v>
          </cell>
          <cell r="AI79819" t="b">
            <v>0</v>
          </cell>
          <cell r="AJ79819" t="b">
            <v>0</v>
          </cell>
          <cell r="AK79819" t="b">
            <v>0</v>
          </cell>
          <cell r="AL79819" t="b">
            <v>0</v>
          </cell>
          <cell r="AM79819" t="b">
            <v>0</v>
          </cell>
          <cell r="AN79819" t="b">
            <v>0</v>
          </cell>
          <cell r="AO79819" t="b">
            <v>0</v>
          </cell>
          <cell r="AP79819" t="b">
            <v>0</v>
          </cell>
          <cell r="AQ79819" t="b">
            <v>0</v>
          </cell>
          <cell r="AR79819" t="b">
            <v>0</v>
          </cell>
          <cell r="AS79819" t="b">
            <v>0</v>
          </cell>
          <cell r="AT79819" t="b">
            <v>0</v>
          </cell>
          <cell r="AU79819" t="b">
            <v>0</v>
          </cell>
          <cell r="AV79819" t="b">
            <v>0</v>
          </cell>
          <cell r="AW79819" t="b">
            <v>0</v>
          </cell>
        </row>
        <row r="79820">
          <cell r="S79820" t="str">
            <v>VIOLETVILLE</v>
          </cell>
          <cell r="AF79820">
            <v>0</v>
          </cell>
          <cell r="AG79820">
            <v>0</v>
          </cell>
          <cell r="AH79820" t="b">
            <v>0</v>
          </cell>
          <cell r="AI79820" t="b">
            <v>0</v>
          </cell>
          <cell r="AJ79820" t="b">
            <v>0</v>
          </cell>
          <cell r="AK79820" t="b">
            <v>0</v>
          </cell>
          <cell r="AL79820" t="b">
            <v>0</v>
          </cell>
          <cell r="AM79820" t="b">
            <v>0</v>
          </cell>
          <cell r="AN79820" t="b">
            <v>0</v>
          </cell>
          <cell r="AO79820" t="b">
            <v>0</v>
          </cell>
          <cell r="AP79820" t="b">
            <v>0</v>
          </cell>
          <cell r="AQ79820" t="b">
            <v>0</v>
          </cell>
          <cell r="AR79820" t="b">
            <v>0</v>
          </cell>
          <cell r="AS79820" t="b">
            <v>0</v>
          </cell>
          <cell r="AT79820" t="b">
            <v>0</v>
          </cell>
          <cell r="AU79820" t="b">
            <v>0</v>
          </cell>
          <cell r="AV79820" t="b">
            <v>0</v>
          </cell>
          <cell r="AW79820" t="b">
            <v>0</v>
          </cell>
        </row>
        <row r="79821">
          <cell r="S79821" t="str">
            <v>MORRELL PARK</v>
          </cell>
          <cell r="AF79821">
            <v>1</v>
          </cell>
          <cell r="AG79821">
            <v>1</v>
          </cell>
          <cell r="AH79821" t="b">
            <v>0</v>
          </cell>
          <cell r="AI79821" t="b">
            <v>0</v>
          </cell>
          <cell r="AJ79821" t="b">
            <v>0</v>
          </cell>
          <cell r="AK79821" t="b">
            <v>0</v>
          </cell>
          <cell r="AL79821" t="b">
            <v>0</v>
          </cell>
          <cell r="AM79821" t="b">
            <v>0</v>
          </cell>
          <cell r="AN79821" t="b">
            <v>0</v>
          </cell>
          <cell r="AO79821" t="b">
            <v>0</v>
          </cell>
          <cell r="AP79821" t="b">
            <v>0</v>
          </cell>
          <cell r="AQ79821" t="b">
            <v>0</v>
          </cell>
          <cell r="AR79821" t="b">
            <v>0</v>
          </cell>
          <cell r="AS79821" t="b">
            <v>0</v>
          </cell>
          <cell r="AT79821" t="b">
            <v>0</v>
          </cell>
          <cell r="AU79821" t="b">
            <v>0</v>
          </cell>
          <cell r="AV79821" t="b">
            <v>0</v>
          </cell>
          <cell r="AW79821" t="b">
            <v>0</v>
          </cell>
        </row>
        <row r="79822">
          <cell r="S79822" t="str">
            <v>UPTON</v>
          </cell>
          <cell r="AF79822">
            <v>0</v>
          </cell>
          <cell r="AG79822">
            <v>1</v>
          </cell>
          <cell r="AH79822" t="b">
            <v>0</v>
          </cell>
          <cell r="AI79822" t="b">
            <v>0</v>
          </cell>
          <cell r="AJ79822" t="b">
            <v>0</v>
          </cell>
          <cell r="AK79822" t="b">
            <v>0</v>
          </cell>
          <cell r="AL79822" t="b">
            <v>0</v>
          </cell>
          <cell r="AM79822" t="b">
            <v>0</v>
          </cell>
          <cell r="AN79822" t="b">
            <v>0</v>
          </cell>
          <cell r="AO79822" t="b">
            <v>0</v>
          </cell>
          <cell r="AP79822" t="b">
            <v>0</v>
          </cell>
          <cell r="AQ79822" t="b">
            <v>0</v>
          </cell>
          <cell r="AR79822" t="b">
            <v>0</v>
          </cell>
          <cell r="AS79822" t="b">
            <v>0</v>
          </cell>
          <cell r="AT79822" t="b">
            <v>0</v>
          </cell>
          <cell r="AU79822" t="b">
            <v>0</v>
          </cell>
          <cell r="AV79822" t="b">
            <v>0</v>
          </cell>
          <cell r="AW79822" t="b">
            <v>0</v>
          </cell>
        </row>
        <row r="79823">
          <cell r="S79823" t="str">
            <v>UPTON</v>
          </cell>
          <cell r="AF79823">
            <v>0</v>
          </cell>
          <cell r="AG79823">
            <v>1</v>
          </cell>
          <cell r="AH79823" t="b">
            <v>0</v>
          </cell>
          <cell r="AI79823" t="b">
            <v>0</v>
          </cell>
          <cell r="AJ79823" t="b">
            <v>0</v>
          </cell>
          <cell r="AK79823" t="b">
            <v>0</v>
          </cell>
          <cell r="AL79823" t="b">
            <v>0</v>
          </cell>
          <cell r="AM79823" t="b">
            <v>0</v>
          </cell>
          <cell r="AN79823" t="b">
            <v>0</v>
          </cell>
          <cell r="AO79823" t="b">
            <v>0</v>
          </cell>
          <cell r="AP79823" t="b">
            <v>0</v>
          </cell>
          <cell r="AQ79823" t="b">
            <v>0</v>
          </cell>
          <cell r="AR79823" t="b">
            <v>0</v>
          </cell>
          <cell r="AS79823" t="b">
            <v>0</v>
          </cell>
          <cell r="AT79823" t="b">
            <v>0</v>
          </cell>
          <cell r="AU79823" t="b">
            <v>0</v>
          </cell>
          <cell r="AV79823" t="b">
            <v>0</v>
          </cell>
          <cell r="AW79823" t="b">
            <v>0</v>
          </cell>
        </row>
        <row r="79824">
          <cell r="S79824" t="str">
            <v>OLIVER</v>
          </cell>
          <cell r="AF79824">
            <v>1</v>
          </cell>
          <cell r="AG79824">
            <v>1</v>
          </cell>
          <cell r="AH79824" t="b">
            <v>0</v>
          </cell>
          <cell r="AI79824" t="b">
            <v>0</v>
          </cell>
          <cell r="AJ79824" t="b">
            <v>0</v>
          </cell>
          <cell r="AK79824" t="b">
            <v>0</v>
          </cell>
          <cell r="AL79824" t="b">
            <v>0</v>
          </cell>
          <cell r="AM79824" t="b">
            <v>0</v>
          </cell>
          <cell r="AN79824" t="b">
            <v>0</v>
          </cell>
          <cell r="AO79824" t="b">
            <v>0</v>
          </cell>
          <cell r="AP79824" t="b">
            <v>0</v>
          </cell>
          <cell r="AQ79824" t="b">
            <v>0</v>
          </cell>
          <cell r="AR79824" t="b">
            <v>0</v>
          </cell>
          <cell r="AS79824" t="b">
            <v>0</v>
          </cell>
          <cell r="AT79824" t="b">
            <v>0</v>
          </cell>
          <cell r="AU79824" t="b">
            <v>0</v>
          </cell>
          <cell r="AV79824" t="b">
            <v>0</v>
          </cell>
          <cell r="AW79824" t="b">
            <v>0</v>
          </cell>
        </row>
        <row r="79825">
          <cell r="S79825" t="str">
            <v>OLIVER</v>
          </cell>
          <cell r="AF79825">
            <v>1</v>
          </cell>
          <cell r="AG79825">
            <v>1</v>
          </cell>
          <cell r="AH79825" t="b">
            <v>0</v>
          </cell>
          <cell r="AI79825" t="b">
            <v>0</v>
          </cell>
          <cell r="AJ79825" t="b">
            <v>0</v>
          </cell>
          <cell r="AK79825" t="b">
            <v>0</v>
          </cell>
          <cell r="AL79825" t="b">
            <v>0</v>
          </cell>
          <cell r="AM79825" t="b">
            <v>0</v>
          </cell>
          <cell r="AN79825" t="b">
            <v>0</v>
          </cell>
          <cell r="AO79825" t="b">
            <v>0</v>
          </cell>
          <cell r="AP79825" t="b">
            <v>0</v>
          </cell>
          <cell r="AQ79825" t="b">
            <v>0</v>
          </cell>
          <cell r="AR79825" t="b">
            <v>0</v>
          </cell>
          <cell r="AS79825" t="b">
            <v>0</v>
          </cell>
          <cell r="AT79825" t="b">
            <v>0</v>
          </cell>
          <cell r="AU79825" t="b">
            <v>0</v>
          </cell>
          <cell r="AV79825" t="b">
            <v>0</v>
          </cell>
          <cell r="AW79825" t="b">
            <v>0</v>
          </cell>
        </row>
        <row r="79826">
          <cell r="S79826" t="str">
            <v>OLIVER</v>
          </cell>
          <cell r="AF79826">
            <v>1</v>
          </cell>
          <cell r="AG79826">
            <v>1</v>
          </cell>
          <cell r="AH79826" t="b">
            <v>0</v>
          </cell>
          <cell r="AI79826" t="b">
            <v>0</v>
          </cell>
          <cell r="AJ79826" t="b">
            <v>0</v>
          </cell>
          <cell r="AK79826" t="b">
            <v>0</v>
          </cell>
          <cell r="AL79826" t="b">
            <v>0</v>
          </cell>
          <cell r="AM79826" t="b">
            <v>0</v>
          </cell>
          <cell r="AN79826" t="b">
            <v>0</v>
          </cell>
          <cell r="AO79826" t="b">
            <v>0</v>
          </cell>
          <cell r="AP79826" t="b">
            <v>0</v>
          </cell>
          <cell r="AQ79826" t="b">
            <v>0</v>
          </cell>
          <cell r="AR79826" t="b">
            <v>0</v>
          </cell>
          <cell r="AS79826" t="b">
            <v>0</v>
          </cell>
          <cell r="AT79826" t="b">
            <v>0</v>
          </cell>
          <cell r="AU79826" t="b">
            <v>0</v>
          </cell>
          <cell r="AV79826" t="b">
            <v>0</v>
          </cell>
          <cell r="AW79826" t="b">
            <v>0</v>
          </cell>
        </row>
        <row r="79827">
          <cell r="S79827" t="str">
            <v>OLIVER</v>
          </cell>
          <cell r="AF79827">
            <v>1</v>
          </cell>
          <cell r="AG79827">
            <v>1</v>
          </cell>
          <cell r="AH79827" t="b">
            <v>0</v>
          </cell>
          <cell r="AI79827" t="b">
            <v>0</v>
          </cell>
          <cell r="AJ79827" t="b">
            <v>0</v>
          </cell>
          <cell r="AK79827" t="b">
            <v>0</v>
          </cell>
          <cell r="AL79827" t="b">
            <v>0</v>
          </cell>
          <cell r="AM79827" t="b">
            <v>0</v>
          </cell>
          <cell r="AN79827" t="b">
            <v>0</v>
          </cell>
          <cell r="AO79827" t="b">
            <v>0</v>
          </cell>
          <cell r="AP79827" t="b">
            <v>0</v>
          </cell>
          <cell r="AQ79827" t="b">
            <v>0</v>
          </cell>
          <cell r="AR79827" t="b">
            <v>0</v>
          </cell>
          <cell r="AS79827" t="b">
            <v>0</v>
          </cell>
          <cell r="AT79827" t="b">
            <v>0</v>
          </cell>
          <cell r="AU79827" t="b">
            <v>0</v>
          </cell>
          <cell r="AV79827" t="b">
            <v>0</v>
          </cell>
          <cell r="AW79827" t="b">
            <v>0</v>
          </cell>
        </row>
        <row r="79828">
          <cell r="S79828" t="str">
            <v>BEREA</v>
          </cell>
          <cell r="AF79828">
            <v>0</v>
          </cell>
          <cell r="AG79828">
            <v>0</v>
          </cell>
          <cell r="AH79828" t="b">
            <v>0</v>
          </cell>
          <cell r="AI79828" t="b">
            <v>0</v>
          </cell>
          <cell r="AJ79828" t="b">
            <v>0</v>
          </cell>
          <cell r="AK79828" t="b">
            <v>0</v>
          </cell>
          <cell r="AL79828" t="b">
            <v>0</v>
          </cell>
          <cell r="AM79828" t="b">
            <v>0</v>
          </cell>
          <cell r="AN79828" t="b">
            <v>0</v>
          </cell>
          <cell r="AO79828" t="b">
            <v>0</v>
          </cell>
          <cell r="AP79828" t="b">
            <v>0</v>
          </cell>
          <cell r="AQ79828" t="b">
            <v>0</v>
          </cell>
          <cell r="AR79828" t="b">
            <v>0</v>
          </cell>
          <cell r="AS79828" t="b">
            <v>0</v>
          </cell>
          <cell r="AT79828" t="b">
            <v>0</v>
          </cell>
          <cell r="AU79828" t="b">
            <v>0</v>
          </cell>
          <cell r="AV79828" t="b">
            <v>0</v>
          </cell>
          <cell r="AW79828" t="b">
            <v>0</v>
          </cell>
        </row>
        <row r="79829">
          <cell r="S79829" t="str">
            <v>BEREA</v>
          </cell>
          <cell r="AF79829">
            <v>0</v>
          </cell>
          <cell r="AG79829">
            <v>1</v>
          </cell>
          <cell r="AH79829" t="b">
            <v>0</v>
          </cell>
          <cell r="AI79829" t="b">
            <v>0</v>
          </cell>
          <cell r="AJ79829" t="b">
            <v>0</v>
          </cell>
          <cell r="AK79829" t="b">
            <v>0</v>
          </cell>
          <cell r="AL79829" t="b">
            <v>0</v>
          </cell>
          <cell r="AM79829" t="b">
            <v>0</v>
          </cell>
          <cell r="AN79829" t="b">
            <v>0</v>
          </cell>
          <cell r="AO79829" t="b">
            <v>0</v>
          </cell>
          <cell r="AP79829" t="b">
            <v>0</v>
          </cell>
          <cell r="AQ79829" t="b">
            <v>0</v>
          </cell>
          <cell r="AR79829" t="b">
            <v>0</v>
          </cell>
          <cell r="AS79829" t="b">
            <v>0</v>
          </cell>
          <cell r="AT79829" t="b">
            <v>0</v>
          </cell>
          <cell r="AU79829" t="b">
            <v>0</v>
          </cell>
          <cell r="AV79829" t="b">
            <v>0</v>
          </cell>
          <cell r="AW79829" t="b">
            <v>0</v>
          </cell>
        </row>
        <row r="79830">
          <cell r="S79830" t="str">
            <v>BEREA</v>
          </cell>
          <cell r="AF79830">
            <v>1</v>
          </cell>
          <cell r="AG79830">
            <v>1</v>
          </cell>
          <cell r="AH79830" t="b">
            <v>0</v>
          </cell>
          <cell r="AI79830" t="b">
            <v>0</v>
          </cell>
          <cell r="AJ79830" t="b">
            <v>0</v>
          </cell>
          <cell r="AK79830" t="b">
            <v>0</v>
          </cell>
          <cell r="AL79830" t="b">
            <v>0</v>
          </cell>
          <cell r="AM79830" t="b">
            <v>0</v>
          </cell>
          <cell r="AN79830" t="b">
            <v>0</v>
          </cell>
          <cell r="AO79830" t="b">
            <v>0</v>
          </cell>
          <cell r="AP79830" t="b">
            <v>0</v>
          </cell>
          <cell r="AQ79830" t="b">
            <v>0</v>
          </cell>
          <cell r="AR79830" t="b">
            <v>0</v>
          </cell>
          <cell r="AS79830" t="b">
            <v>0</v>
          </cell>
          <cell r="AT79830" t="b">
            <v>0</v>
          </cell>
          <cell r="AU79830" t="b">
            <v>0</v>
          </cell>
          <cell r="AV79830" t="b">
            <v>0</v>
          </cell>
          <cell r="AW79830" t="b">
            <v>0</v>
          </cell>
        </row>
        <row r="79831">
          <cell r="S79831" t="str">
            <v>BEREA</v>
          </cell>
          <cell r="AF79831">
            <v>1</v>
          </cell>
          <cell r="AG79831">
            <v>1</v>
          </cell>
          <cell r="AH79831" t="b">
            <v>0</v>
          </cell>
          <cell r="AI79831" t="b">
            <v>0</v>
          </cell>
          <cell r="AJ79831" t="b">
            <v>0</v>
          </cell>
          <cell r="AK79831" t="b">
            <v>0</v>
          </cell>
          <cell r="AL79831" t="b">
            <v>0</v>
          </cell>
          <cell r="AM79831" t="b">
            <v>0</v>
          </cell>
          <cell r="AN79831" t="b">
            <v>0</v>
          </cell>
          <cell r="AO79831" t="b">
            <v>0</v>
          </cell>
          <cell r="AP79831" t="b">
            <v>0</v>
          </cell>
          <cell r="AQ79831" t="b">
            <v>0</v>
          </cell>
          <cell r="AR79831" t="b">
            <v>0</v>
          </cell>
          <cell r="AS79831" t="b">
            <v>0</v>
          </cell>
          <cell r="AT79831" t="b">
            <v>0</v>
          </cell>
          <cell r="AU79831" t="b">
            <v>0</v>
          </cell>
          <cell r="AV79831" t="b">
            <v>0</v>
          </cell>
          <cell r="AW79831" t="b">
            <v>0</v>
          </cell>
        </row>
        <row r="79832">
          <cell r="S79832" t="str">
            <v>BEREA</v>
          </cell>
          <cell r="AF79832">
            <v>1</v>
          </cell>
          <cell r="AG79832">
            <v>1</v>
          </cell>
          <cell r="AH79832" t="b">
            <v>0</v>
          </cell>
          <cell r="AI79832" t="b">
            <v>0</v>
          </cell>
          <cell r="AJ79832" t="b">
            <v>0</v>
          </cell>
          <cell r="AK79832" t="b">
            <v>0</v>
          </cell>
          <cell r="AL79832" t="b">
            <v>0</v>
          </cell>
          <cell r="AM79832" t="b">
            <v>0</v>
          </cell>
          <cell r="AN79832" t="b">
            <v>0</v>
          </cell>
          <cell r="AO79832" t="b">
            <v>0</v>
          </cell>
          <cell r="AP79832" t="b">
            <v>0</v>
          </cell>
          <cell r="AQ79832" t="b">
            <v>0</v>
          </cell>
          <cell r="AR79832" t="b">
            <v>0</v>
          </cell>
          <cell r="AS79832" t="b">
            <v>0</v>
          </cell>
          <cell r="AT79832" t="b">
            <v>0</v>
          </cell>
          <cell r="AU79832" t="b">
            <v>0</v>
          </cell>
          <cell r="AV79832" t="b">
            <v>0</v>
          </cell>
          <cell r="AW79832" t="b">
            <v>0</v>
          </cell>
        </row>
        <row r="79833">
          <cell r="S79833" t="str">
            <v>MILTON-MONTFORD</v>
          </cell>
          <cell r="AF79833">
            <v>0</v>
          </cell>
          <cell r="AG79833">
            <v>0</v>
          </cell>
          <cell r="AH79833" t="b">
            <v>0</v>
          </cell>
          <cell r="AI79833" t="b">
            <v>0</v>
          </cell>
          <cell r="AJ79833" t="b">
            <v>0</v>
          </cell>
          <cell r="AK79833" t="b">
            <v>0</v>
          </cell>
          <cell r="AL79833" t="b">
            <v>0</v>
          </cell>
          <cell r="AM79833" t="b">
            <v>0</v>
          </cell>
          <cell r="AN79833" t="b">
            <v>0</v>
          </cell>
          <cell r="AO79833" t="b">
            <v>0</v>
          </cell>
          <cell r="AP79833" t="b">
            <v>0</v>
          </cell>
          <cell r="AQ79833" t="b">
            <v>0</v>
          </cell>
          <cell r="AR79833" t="b">
            <v>0</v>
          </cell>
          <cell r="AS79833" t="b">
            <v>0</v>
          </cell>
          <cell r="AT79833" t="b">
            <v>0</v>
          </cell>
          <cell r="AU79833" t="b">
            <v>0</v>
          </cell>
          <cell r="AV79833" t="b">
            <v>0</v>
          </cell>
          <cell r="AW79833" t="b">
            <v>0</v>
          </cell>
        </row>
        <row r="79834">
          <cell r="S79834" t="str">
            <v>PEN LUCY</v>
          </cell>
          <cell r="AF79834">
            <v>0</v>
          </cell>
          <cell r="AG79834">
            <v>1</v>
          </cell>
          <cell r="AH79834" t="b">
            <v>0</v>
          </cell>
          <cell r="AI79834" t="b">
            <v>0</v>
          </cell>
          <cell r="AJ79834" t="b">
            <v>0</v>
          </cell>
          <cell r="AK79834" t="b">
            <v>0</v>
          </cell>
          <cell r="AL79834" t="b">
            <v>0</v>
          </cell>
          <cell r="AM79834" t="b">
            <v>0</v>
          </cell>
          <cell r="AN79834" t="b">
            <v>0</v>
          </cell>
          <cell r="AO79834" t="b">
            <v>0</v>
          </cell>
          <cell r="AP79834" t="b">
            <v>0</v>
          </cell>
          <cell r="AQ79834" t="b">
            <v>0</v>
          </cell>
          <cell r="AR79834" t="b">
            <v>0</v>
          </cell>
          <cell r="AS79834" t="b">
            <v>0</v>
          </cell>
          <cell r="AT79834" t="b">
            <v>0</v>
          </cell>
          <cell r="AU79834" t="b">
            <v>0</v>
          </cell>
          <cell r="AV79834" t="b">
            <v>0</v>
          </cell>
          <cell r="AW79834" t="b">
            <v>0</v>
          </cell>
        </row>
        <row r="79835">
          <cell r="S79835" t="str">
            <v>EAST BALTIMORE MIDWAY</v>
          </cell>
          <cell r="AF79835">
            <v>1</v>
          </cell>
          <cell r="AG79835">
            <v>1</v>
          </cell>
          <cell r="AH79835" t="b">
            <v>0</v>
          </cell>
          <cell r="AI79835" t="b">
            <v>0</v>
          </cell>
          <cell r="AJ79835" t="b">
            <v>0</v>
          </cell>
          <cell r="AK79835" t="b">
            <v>0</v>
          </cell>
          <cell r="AL79835" t="b">
            <v>0</v>
          </cell>
          <cell r="AM79835" t="b">
            <v>0</v>
          </cell>
          <cell r="AN79835" t="b">
            <v>0</v>
          </cell>
          <cell r="AO79835" t="b">
            <v>0</v>
          </cell>
          <cell r="AP79835" t="b">
            <v>0</v>
          </cell>
          <cell r="AQ79835" t="b">
            <v>0</v>
          </cell>
          <cell r="AR79835" t="b">
            <v>0</v>
          </cell>
          <cell r="AS79835" t="b">
            <v>0</v>
          </cell>
          <cell r="AT79835" t="b">
            <v>0</v>
          </cell>
          <cell r="AU79835" t="b">
            <v>0</v>
          </cell>
          <cell r="AV79835" t="b">
            <v>0</v>
          </cell>
          <cell r="AW79835" t="b">
            <v>0</v>
          </cell>
        </row>
        <row r="79836">
          <cell r="S79836" t="str">
            <v>DARLEY PARK</v>
          </cell>
          <cell r="AF79836">
            <v>1</v>
          </cell>
          <cell r="AG79836">
            <v>1</v>
          </cell>
          <cell r="AH79836" t="b">
            <v>0</v>
          </cell>
          <cell r="AI79836" t="b">
            <v>0</v>
          </cell>
          <cell r="AJ79836" t="b">
            <v>0</v>
          </cell>
          <cell r="AK79836" t="b">
            <v>0</v>
          </cell>
          <cell r="AL79836" t="b">
            <v>0</v>
          </cell>
          <cell r="AM79836" t="b">
            <v>0</v>
          </cell>
          <cell r="AN79836" t="b">
            <v>0</v>
          </cell>
          <cell r="AO79836" t="b">
            <v>0</v>
          </cell>
          <cell r="AP79836" t="b">
            <v>0</v>
          </cell>
          <cell r="AQ79836" t="b">
            <v>0</v>
          </cell>
          <cell r="AR79836" t="b">
            <v>0</v>
          </cell>
          <cell r="AS79836" t="b">
            <v>0</v>
          </cell>
          <cell r="AT79836" t="b">
            <v>0</v>
          </cell>
          <cell r="AU79836" t="b">
            <v>0</v>
          </cell>
          <cell r="AV79836" t="b">
            <v>0</v>
          </cell>
          <cell r="AW79836" t="b">
            <v>0</v>
          </cell>
        </row>
        <row r="79837">
          <cell r="S79837" t="str">
            <v>DARLEY PARK</v>
          </cell>
          <cell r="AF79837">
            <v>0</v>
          </cell>
          <cell r="AG79837">
            <v>0</v>
          </cell>
          <cell r="AH79837" t="b">
            <v>0</v>
          </cell>
          <cell r="AI79837" t="b">
            <v>0</v>
          </cell>
          <cell r="AJ79837" t="b">
            <v>0</v>
          </cell>
          <cell r="AK79837" t="b">
            <v>0</v>
          </cell>
          <cell r="AL79837" t="b">
            <v>0</v>
          </cell>
          <cell r="AM79837" t="b">
            <v>0</v>
          </cell>
          <cell r="AN79837" t="b">
            <v>0</v>
          </cell>
          <cell r="AO79837" t="b">
            <v>0</v>
          </cell>
          <cell r="AP79837" t="b">
            <v>0</v>
          </cell>
          <cell r="AQ79837" t="b">
            <v>0</v>
          </cell>
          <cell r="AR79837" t="b">
            <v>0</v>
          </cell>
          <cell r="AS79837" t="b">
            <v>0</v>
          </cell>
          <cell r="AT79837" t="b">
            <v>0</v>
          </cell>
          <cell r="AU79837" t="b">
            <v>0</v>
          </cell>
          <cell r="AV79837" t="b">
            <v>0</v>
          </cell>
          <cell r="AW79837" t="b">
            <v>0</v>
          </cell>
        </row>
        <row r="79838">
          <cell r="S79838" t="str">
            <v>EAST BALTIMORE MIDWAY</v>
          </cell>
          <cell r="AF79838">
            <v>1</v>
          </cell>
          <cell r="AG79838">
            <v>1</v>
          </cell>
          <cell r="AH79838" t="b">
            <v>0</v>
          </cell>
          <cell r="AI79838" t="b">
            <v>0</v>
          </cell>
          <cell r="AJ79838" t="b">
            <v>0</v>
          </cell>
          <cell r="AK79838" t="b">
            <v>0</v>
          </cell>
          <cell r="AL79838" t="b">
            <v>0</v>
          </cell>
          <cell r="AM79838" t="b">
            <v>0</v>
          </cell>
          <cell r="AN79838" t="b">
            <v>0</v>
          </cell>
          <cell r="AO79838" t="b">
            <v>0</v>
          </cell>
          <cell r="AP79838" t="b">
            <v>0</v>
          </cell>
          <cell r="AQ79838" t="b">
            <v>0</v>
          </cell>
          <cell r="AR79838" t="b">
            <v>0</v>
          </cell>
          <cell r="AS79838" t="b">
            <v>0</v>
          </cell>
          <cell r="AT79838" t="b">
            <v>0</v>
          </cell>
          <cell r="AU79838" t="b">
            <v>0</v>
          </cell>
          <cell r="AV79838" t="b">
            <v>0</v>
          </cell>
          <cell r="AW79838" t="b">
            <v>0</v>
          </cell>
        </row>
        <row r="79839">
          <cell r="S79839" t="str">
            <v>DARLEY PARK</v>
          </cell>
          <cell r="AF79839">
            <v>1</v>
          </cell>
          <cell r="AG79839">
            <v>1</v>
          </cell>
          <cell r="AH79839" t="b">
            <v>0</v>
          </cell>
          <cell r="AI79839" t="b">
            <v>0</v>
          </cell>
          <cell r="AJ79839" t="b">
            <v>0</v>
          </cell>
          <cell r="AK79839" t="b">
            <v>0</v>
          </cell>
          <cell r="AL79839" t="b">
            <v>0</v>
          </cell>
          <cell r="AM79839" t="b">
            <v>0</v>
          </cell>
          <cell r="AN79839" t="b">
            <v>0</v>
          </cell>
          <cell r="AO79839" t="b">
            <v>0</v>
          </cell>
          <cell r="AP79839" t="b">
            <v>0</v>
          </cell>
          <cell r="AQ79839" t="b">
            <v>0</v>
          </cell>
          <cell r="AR79839" t="b">
            <v>0</v>
          </cell>
          <cell r="AS79839" t="b">
            <v>0</v>
          </cell>
          <cell r="AT79839" t="b">
            <v>0</v>
          </cell>
          <cell r="AU79839" t="b">
            <v>0</v>
          </cell>
          <cell r="AV79839" t="b">
            <v>0</v>
          </cell>
          <cell r="AW79839" t="b">
            <v>0</v>
          </cell>
        </row>
        <row r="79840">
          <cell r="S79840" t="str">
            <v>CARROLLTON RIDGE</v>
          </cell>
          <cell r="AF79840">
            <v>0</v>
          </cell>
          <cell r="AG79840">
            <v>0</v>
          </cell>
          <cell r="AH79840" t="b">
            <v>0</v>
          </cell>
          <cell r="AI79840" t="b">
            <v>0</v>
          </cell>
          <cell r="AJ79840" t="b">
            <v>0</v>
          </cell>
          <cell r="AK79840" t="b">
            <v>0</v>
          </cell>
          <cell r="AL79840" t="b">
            <v>0</v>
          </cell>
          <cell r="AM79840" t="b">
            <v>0</v>
          </cell>
          <cell r="AN79840" t="b">
            <v>0</v>
          </cell>
          <cell r="AO79840" t="b">
            <v>0</v>
          </cell>
          <cell r="AP79840" t="b">
            <v>0</v>
          </cell>
          <cell r="AQ79840" t="b">
            <v>0</v>
          </cell>
          <cell r="AR79840" t="b">
            <v>0</v>
          </cell>
          <cell r="AS79840" t="b">
            <v>0</v>
          </cell>
          <cell r="AT79840" t="b">
            <v>0</v>
          </cell>
          <cell r="AU79840" t="b">
            <v>0</v>
          </cell>
          <cell r="AV79840" t="b">
            <v>0</v>
          </cell>
          <cell r="AW79840" t="b">
            <v>0</v>
          </cell>
        </row>
        <row r="79841">
          <cell r="S79841" t="str">
            <v>CARROLLTON RIDGE</v>
          </cell>
          <cell r="AF79841">
            <v>1</v>
          </cell>
          <cell r="AG79841">
            <v>1</v>
          </cell>
          <cell r="AH79841" t="b">
            <v>0</v>
          </cell>
          <cell r="AI79841" t="b">
            <v>0</v>
          </cell>
          <cell r="AJ79841" t="b">
            <v>0</v>
          </cell>
          <cell r="AK79841" t="b">
            <v>0</v>
          </cell>
          <cell r="AL79841" t="b">
            <v>0</v>
          </cell>
          <cell r="AM79841" t="b">
            <v>0</v>
          </cell>
          <cell r="AN79841" t="b">
            <v>0</v>
          </cell>
          <cell r="AO79841" t="b">
            <v>0</v>
          </cell>
          <cell r="AP79841" t="b">
            <v>0</v>
          </cell>
          <cell r="AQ79841" t="b">
            <v>0</v>
          </cell>
          <cell r="AR79841" t="b">
            <v>0</v>
          </cell>
          <cell r="AS79841" t="b">
            <v>0</v>
          </cell>
          <cell r="AT79841" t="b">
            <v>0</v>
          </cell>
          <cell r="AU79841" t="b">
            <v>0</v>
          </cell>
          <cell r="AV79841" t="b">
            <v>0</v>
          </cell>
          <cell r="AW79841" t="b">
            <v>0</v>
          </cell>
        </row>
        <row r="79842">
          <cell r="S79842" t="str">
            <v>NEW SOUTHWEST/MOUNT CLARE</v>
          </cell>
          <cell r="AF79842">
            <v>0</v>
          </cell>
          <cell r="AG79842">
            <v>0</v>
          </cell>
          <cell r="AH79842" t="b">
            <v>0</v>
          </cell>
          <cell r="AI79842" t="b">
            <v>0</v>
          </cell>
          <cell r="AJ79842" t="b">
            <v>0</v>
          </cell>
          <cell r="AK79842" t="b">
            <v>0</v>
          </cell>
          <cell r="AL79842" t="b">
            <v>0</v>
          </cell>
          <cell r="AM79842" t="b">
            <v>0</v>
          </cell>
          <cell r="AN79842" t="b">
            <v>0</v>
          </cell>
          <cell r="AO79842" t="b">
            <v>0</v>
          </cell>
          <cell r="AP79842" t="b">
            <v>0</v>
          </cell>
          <cell r="AQ79842" t="b">
            <v>0</v>
          </cell>
          <cell r="AR79842" t="b">
            <v>0</v>
          </cell>
          <cell r="AS79842" t="b">
            <v>0</v>
          </cell>
          <cell r="AT79842" t="b">
            <v>0</v>
          </cell>
          <cell r="AU79842" t="b">
            <v>0</v>
          </cell>
          <cell r="AV79842" t="b">
            <v>0</v>
          </cell>
          <cell r="AW79842" t="b">
            <v>0</v>
          </cell>
        </row>
        <row r="79843">
          <cell r="S79843" t="str">
            <v>NEW SOUTHWEST/MOUNT CLARE</v>
          </cell>
          <cell r="AF79843">
            <v>1</v>
          </cell>
          <cell r="AG79843">
            <v>1</v>
          </cell>
          <cell r="AH79843" t="b">
            <v>0</v>
          </cell>
          <cell r="AI79843" t="b">
            <v>0</v>
          </cell>
          <cell r="AJ79843" t="b">
            <v>0</v>
          </cell>
          <cell r="AK79843" t="b">
            <v>0</v>
          </cell>
          <cell r="AL79843" t="b">
            <v>0</v>
          </cell>
          <cell r="AM79843" t="b">
            <v>0</v>
          </cell>
          <cell r="AN79843" t="b">
            <v>0</v>
          </cell>
          <cell r="AO79843" t="b">
            <v>0</v>
          </cell>
          <cell r="AP79843" t="b">
            <v>0</v>
          </cell>
          <cell r="AQ79843" t="b">
            <v>0</v>
          </cell>
          <cell r="AR79843" t="b">
            <v>0</v>
          </cell>
          <cell r="AS79843" t="b">
            <v>0</v>
          </cell>
          <cell r="AT79843" t="b">
            <v>0</v>
          </cell>
          <cell r="AU79843" t="b">
            <v>0</v>
          </cell>
          <cell r="AV79843" t="b">
            <v>0</v>
          </cell>
          <cell r="AW79843" t="b">
            <v>0</v>
          </cell>
        </row>
        <row r="79844">
          <cell r="S79844" t="str">
            <v>NEW SOUTHWEST/MOUNT CLARE</v>
          </cell>
          <cell r="AF79844">
            <v>0</v>
          </cell>
          <cell r="AG79844">
            <v>0</v>
          </cell>
          <cell r="AH79844" t="b">
            <v>0</v>
          </cell>
          <cell r="AI79844" t="b">
            <v>0</v>
          </cell>
          <cell r="AJ79844" t="b">
            <v>0</v>
          </cell>
          <cell r="AK79844" t="b">
            <v>0</v>
          </cell>
          <cell r="AL79844" t="b">
            <v>0</v>
          </cell>
          <cell r="AM79844" t="b">
            <v>0</v>
          </cell>
          <cell r="AN79844" t="b">
            <v>0</v>
          </cell>
          <cell r="AO79844" t="b">
            <v>0</v>
          </cell>
          <cell r="AP79844" t="b">
            <v>0</v>
          </cell>
          <cell r="AQ79844" t="b">
            <v>0</v>
          </cell>
          <cell r="AR79844" t="b">
            <v>0</v>
          </cell>
          <cell r="AS79844" t="b">
            <v>0</v>
          </cell>
          <cell r="AT79844" t="b">
            <v>0</v>
          </cell>
          <cell r="AU79844" t="b">
            <v>0</v>
          </cell>
          <cell r="AV79844" t="b">
            <v>0</v>
          </cell>
          <cell r="AW79844" t="b">
            <v>0</v>
          </cell>
        </row>
        <row r="79845">
          <cell r="S79845" t="str">
            <v>CARROLLTON RIDGE</v>
          </cell>
          <cell r="AF79845">
            <v>1</v>
          </cell>
          <cell r="AG79845">
            <v>1</v>
          </cell>
          <cell r="AH79845" t="b">
            <v>0</v>
          </cell>
          <cell r="AI79845" t="b">
            <v>0</v>
          </cell>
          <cell r="AJ79845" t="b">
            <v>0</v>
          </cell>
          <cell r="AK79845" t="b">
            <v>0</v>
          </cell>
          <cell r="AL79845" t="b">
            <v>0</v>
          </cell>
          <cell r="AM79845" t="b">
            <v>0</v>
          </cell>
          <cell r="AN79845" t="b">
            <v>0</v>
          </cell>
          <cell r="AO79845" t="b">
            <v>0</v>
          </cell>
          <cell r="AP79845" t="b">
            <v>0</v>
          </cell>
          <cell r="AQ79845" t="b">
            <v>0</v>
          </cell>
          <cell r="AR79845" t="b">
            <v>0</v>
          </cell>
          <cell r="AS79845" t="b">
            <v>0</v>
          </cell>
          <cell r="AT79845" t="b">
            <v>0</v>
          </cell>
          <cell r="AU79845" t="b">
            <v>0</v>
          </cell>
          <cell r="AV79845" t="b">
            <v>0</v>
          </cell>
          <cell r="AW79845" t="b">
            <v>0</v>
          </cell>
        </row>
        <row r="79846">
          <cell r="S79846" t="str">
            <v>CARROLLTON RIDGE</v>
          </cell>
          <cell r="AF79846">
            <v>1</v>
          </cell>
          <cell r="AG79846">
            <v>1</v>
          </cell>
          <cell r="AH79846" t="b">
            <v>0</v>
          </cell>
          <cell r="AI79846" t="b">
            <v>0</v>
          </cell>
          <cell r="AJ79846" t="b">
            <v>0</v>
          </cell>
          <cell r="AK79846" t="b">
            <v>0</v>
          </cell>
          <cell r="AL79846" t="b">
            <v>0</v>
          </cell>
          <cell r="AM79846" t="b">
            <v>0</v>
          </cell>
          <cell r="AN79846" t="b">
            <v>0</v>
          </cell>
          <cell r="AO79846" t="b">
            <v>0</v>
          </cell>
          <cell r="AP79846" t="b">
            <v>0</v>
          </cell>
          <cell r="AQ79846" t="b">
            <v>0</v>
          </cell>
          <cell r="AR79846" t="b">
            <v>0</v>
          </cell>
          <cell r="AS79846" t="b">
            <v>0</v>
          </cell>
          <cell r="AT79846" t="b">
            <v>0</v>
          </cell>
          <cell r="AU79846" t="b">
            <v>0</v>
          </cell>
          <cell r="AV79846" t="b">
            <v>0</v>
          </cell>
          <cell r="AW79846" t="b">
            <v>0</v>
          </cell>
        </row>
        <row r="79847">
          <cell r="S79847" t="str">
            <v>SHIPLEY HILL</v>
          </cell>
          <cell r="AF79847">
            <v>0</v>
          </cell>
          <cell r="AG79847">
            <v>0</v>
          </cell>
          <cell r="AH79847" t="b">
            <v>0</v>
          </cell>
          <cell r="AI79847" t="b">
            <v>0</v>
          </cell>
          <cell r="AJ79847" t="b">
            <v>0</v>
          </cell>
          <cell r="AK79847" t="b">
            <v>0</v>
          </cell>
          <cell r="AL79847" t="b">
            <v>0</v>
          </cell>
          <cell r="AM79847" t="b">
            <v>0</v>
          </cell>
          <cell r="AN79847" t="b">
            <v>0</v>
          </cell>
          <cell r="AO79847" t="b">
            <v>0</v>
          </cell>
          <cell r="AP79847" t="b">
            <v>0</v>
          </cell>
          <cell r="AQ79847" t="b">
            <v>0</v>
          </cell>
          <cell r="AR79847" t="b">
            <v>0</v>
          </cell>
          <cell r="AS79847" t="b">
            <v>0</v>
          </cell>
          <cell r="AT79847" t="b">
            <v>0</v>
          </cell>
          <cell r="AU79847" t="b">
            <v>0</v>
          </cell>
          <cell r="AV79847" t="b">
            <v>0</v>
          </cell>
          <cell r="AW79847" t="b">
            <v>0</v>
          </cell>
        </row>
        <row r="79848">
          <cell r="S79848" t="str">
            <v>BETTER WAVERLY</v>
          </cell>
          <cell r="AF79848">
            <v>0</v>
          </cell>
          <cell r="AG79848">
            <v>0</v>
          </cell>
          <cell r="AH79848" t="b">
            <v>0</v>
          </cell>
          <cell r="AI79848" t="b">
            <v>0</v>
          </cell>
          <cell r="AJ79848" t="b">
            <v>0</v>
          </cell>
          <cell r="AK79848" t="b">
            <v>0</v>
          </cell>
          <cell r="AL79848" t="b">
            <v>0</v>
          </cell>
          <cell r="AM79848" t="b">
            <v>0</v>
          </cell>
          <cell r="AN79848" t="b">
            <v>0</v>
          </cell>
          <cell r="AO79848" t="b">
            <v>0</v>
          </cell>
          <cell r="AP79848" t="b">
            <v>0</v>
          </cell>
          <cell r="AQ79848" t="b">
            <v>0</v>
          </cell>
          <cell r="AR79848" t="b">
            <v>0</v>
          </cell>
          <cell r="AS79848" t="b">
            <v>0</v>
          </cell>
          <cell r="AT79848" t="b">
            <v>0</v>
          </cell>
          <cell r="AU79848" t="b">
            <v>0</v>
          </cell>
          <cell r="AV79848" t="b">
            <v>0</v>
          </cell>
          <cell r="AW79848" t="b">
            <v>0</v>
          </cell>
        </row>
        <row r="79849">
          <cell r="S79849" t="str">
            <v>COLDSTREAM HOMESTEAD MONTEBELL</v>
          </cell>
          <cell r="AF79849">
            <v>1</v>
          </cell>
          <cell r="AG79849">
            <v>1</v>
          </cell>
          <cell r="AH79849" t="b">
            <v>0</v>
          </cell>
          <cell r="AI79849" t="b">
            <v>0</v>
          </cell>
          <cell r="AJ79849" t="b">
            <v>0</v>
          </cell>
          <cell r="AK79849" t="b">
            <v>0</v>
          </cell>
          <cell r="AL79849" t="b">
            <v>0</v>
          </cell>
          <cell r="AM79849" t="b">
            <v>0</v>
          </cell>
          <cell r="AN79849" t="b">
            <v>0</v>
          </cell>
          <cell r="AO79849" t="b">
            <v>0</v>
          </cell>
          <cell r="AP79849" t="b">
            <v>0</v>
          </cell>
          <cell r="AQ79849" t="b">
            <v>0</v>
          </cell>
          <cell r="AR79849" t="b">
            <v>0</v>
          </cell>
          <cell r="AS79849" t="b">
            <v>0</v>
          </cell>
          <cell r="AT79849" t="b">
            <v>0</v>
          </cell>
          <cell r="AU79849" t="b">
            <v>0</v>
          </cell>
          <cell r="AV79849" t="b">
            <v>0</v>
          </cell>
          <cell r="AW79849" t="b">
            <v>0</v>
          </cell>
        </row>
        <row r="79850">
          <cell r="S79850" t="str">
            <v>CEDARCROFT</v>
          </cell>
          <cell r="AF79850">
            <v>0</v>
          </cell>
          <cell r="AG79850">
            <v>0</v>
          </cell>
          <cell r="AH79850" t="b">
            <v>0</v>
          </cell>
          <cell r="AI79850" t="b">
            <v>0</v>
          </cell>
          <cell r="AJ79850" t="b">
            <v>0</v>
          </cell>
          <cell r="AK79850" t="b">
            <v>0</v>
          </cell>
          <cell r="AL79850" t="b">
            <v>0</v>
          </cell>
          <cell r="AM79850" t="b">
            <v>0</v>
          </cell>
          <cell r="AN79850" t="b">
            <v>0</v>
          </cell>
          <cell r="AO79850" t="b">
            <v>0</v>
          </cell>
          <cell r="AP79850" t="b">
            <v>0</v>
          </cell>
          <cell r="AQ79850" t="b">
            <v>0</v>
          </cell>
          <cell r="AR79850" t="b">
            <v>0</v>
          </cell>
          <cell r="AS79850" t="b">
            <v>0</v>
          </cell>
          <cell r="AT79850" t="b">
            <v>0</v>
          </cell>
          <cell r="AU79850" t="b">
            <v>0</v>
          </cell>
          <cell r="AV79850" t="b">
            <v>0</v>
          </cell>
          <cell r="AW79850" t="b">
            <v>0</v>
          </cell>
        </row>
        <row r="79851">
          <cell r="S79851" t="str">
            <v>RICHNOR SPRINGS</v>
          </cell>
          <cell r="AF79851">
            <v>1</v>
          </cell>
          <cell r="AG79851">
            <v>1</v>
          </cell>
          <cell r="AH79851" t="b">
            <v>0</v>
          </cell>
          <cell r="AI79851" t="b">
            <v>0</v>
          </cell>
          <cell r="AJ79851" t="b">
            <v>0</v>
          </cell>
          <cell r="AK79851" t="b">
            <v>0</v>
          </cell>
          <cell r="AL79851" t="b">
            <v>0</v>
          </cell>
          <cell r="AM79851" t="b">
            <v>0</v>
          </cell>
          <cell r="AN79851" t="b">
            <v>0</v>
          </cell>
          <cell r="AO79851" t="b">
            <v>0</v>
          </cell>
          <cell r="AP79851" t="b">
            <v>0</v>
          </cell>
          <cell r="AQ79851" t="b">
            <v>0</v>
          </cell>
          <cell r="AR79851" t="b">
            <v>0</v>
          </cell>
          <cell r="AS79851" t="b">
            <v>0</v>
          </cell>
          <cell r="AT79851" t="b">
            <v>0</v>
          </cell>
          <cell r="AU79851" t="b">
            <v>0</v>
          </cell>
          <cell r="AV79851" t="b">
            <v>0</v>
          </cell>
          <cell r="AW79851" t="b">
            <v>0</v>
          </cell>
        </row>
        <row r="79852">
          <cell r="S79852" t="str">
            <v>BROOKLYN</v>
          </cell>
          <cell r="AF79852">
            <v>1</v>
          </cell>
          <cell r="AG79852">
            <v>1</v>
          </cell>
          <cell r="AH79852" t="b">
            <v>0</v>
          </cell>
          <cell r="AI79852" t="b">
            <v>0</v>
          </cell>
          <cell r="AJ79852" t="b">
            <v>0</v>
          </cell>
          <cell r="AK79852" t="b">
            <v>0</v>
          </cell>
          <cell r="AL79852" t="b">
            <v>0</v>
          </cell>
          <cell r="AM79852" t="b">
            <v>0</v>
          </cell>
          <cell r="AN79852" t="b">
            <v>0</v>
          </cell>
          <cell r="AO79852" t="b">
            <v>0</v>
          </cell>
          <cell r="AP79852" t="b">
            <v>0</v>
          </cell>
          <cell r="AQ79852" t="b">
            <v>0</v>
          </cell>
          <cell r="AR79852" t="b">
            <v>0</v>
          </cell>
          <cell r="AS79852" t="b">
            <v>0</v>
          </cell>
          <cell r="AT79852" t="b">
            <v>0</v>
          </cell>
          <cell r="AU79852" t="b">
            <v>0</v>
          </cell>
          <cell r="AV79852" t="b">
            <v>0</v>
          </cell>
          <cell r="AW79852" t="b">
            <v>0</v>
          </cell>
        </row>
        <row r="79853">
          <cell r="S79853" t="str">
            <v>BROOKLYN</v>
          </cell>
          <cell r="AF79853">
            <v>0</v>
          </cell>
          <cell r="AG79853">
            <v>0</v>
          </cell>
          <cell r="AH79853" t="b">
            <v>0</v>
          </cell>
          <cell r="AI79853" t="b">
            <v>0</v>
          </cell>
          <cell r="AJ79853" t="b">
            <v>0</v>
          </cell>
          <cell r="AK79853" t="b">
            <v>0</v>
          </cell>
          <cell r="AL79853" t="b">
            <v>0</v>
          </cell>
          <cell r="AM79853" t="b">
            <v>0</v>
          </cell>
          <cell r="AN79853" t="b">
            <v>0</v>
          </cell>
          <cell r="AO79853" t="b">
            <v>0</v>
          </cell>
          <cell r="AP79853" t="b">
            <v>0</v>
          </cell>
          <cell r="AQ79853" t="b">
            <v>0</v>
          </cell>
          <cell r="AR79853" t="b">
            <v>0</v>
          </cell>
          <cell r="AS79853" t="b">
            <v>0</v>
          </cell>
          <cell r="AT79853" t="b">
            <v>0</v>
          </cell>
          <cell r="AU79853" t="b">
            <v>0</v>
          </cell>
          <cell r="AV79853" t="b">
            <v>0</v>
          </cell>
          <cell r="AW79853" t="b">
            <v>0</v>
          </cell>
        </row>
        <row r="79854">
          <cell r="S79854" t="str">
            <v>BROOKLYN</v>
          </cell>
          <cell r="AF79854">
            <v>0</v>
          </cell>
          <cell r="AG79854">
            <v>1</v>
          </cell>
          <cell r="AH79854" t="b">
            <v>0</v>
          </cell>
          <cell r="AI79854" t="b">
            <v>0</v>
          </cell>
          <cell r="AJ79854" t="b">
            <v>0</v>
          </cell>
          <cell r="AK79854" t="b">
            <v>0</v>
          </cell>
          <cell r="AL79854" t="b">
            <v>0</v>
          </cell>
          <cell r="AM79854" t="b">
            <v>0</v>
          </cell>
          <cell r="AN79854" t="b">
            <v>0</v>
          </cell>
          <cell r="AO79854" t="b">
            <v>0</v>
          </cell>
          <cell r="AP79854" t="b">
            <v>0</v>
          </cell>
          <cell r="AQ79854" t="b">
            <v>0</v>
          </cell>
          <cell r="AR79854" t="b">
            <v>0</v>
          </cell>
          <cell r="AS79854" t="b">
            <v>0</v>
          </cell>
          <cell r="AT79854" t="b">
            <v>0</v>
          </cell>
          <cell r="AU79854" t="b">
            <v>0</v>
          </cell>
          <cell r="AV79854" t="b">
            <v>0</v>
          </cell>
          <cell r="AW79854" t="b">
            <v>0</v>
          </cell>
        </row>
        <row r="79855">
          <cell r="S79855" t="str">
            <v>BROOKLYN</v>
          </cell>
          <cell r="AF79855">
            <v>0</v>
          </cell>
          <cell r="AG79855">
            <v>1</v>
          </cell>
          <cell r="AH79855" t="b">
            <v>0</v>
          </cell>
          <cell r="AI79855" t="b">
            <v>0</v>
          </cell>
          <cell r="AJ79855" t="b">
            <v>0</v>
          </cell>
          <cell r="AK79855" t="b">
            <v>0</v>
          </cell>
          <cell r="AL79855" t="b">
            <v>0</v>
          </cell>
          <cell r="AM79855" t="b">
            <v>0</v>
          </cell>
          <cell r="AN79855" t="b">
            <v>0</v>
          </cell>
          <cell r="AO79855" t="b">
            <v>0</v>
          </cell>
          <cell r="AP79855" t="b">
            <v>0</v>
          </cell>
          <cell r="AQ79855" t="b">
            <v>0</v>
          </cell>
          <cell r="AR79855" t="b">
            <v>0</v>
          </cell>
          <cell r="AS79855" t="b">
            <v>0</v>
          </cell>
          <cell r="AT79855" t="b">
            <v>0</v>
          </cell>
          <cell r="AU79855" t="b">
            <v>0</v>
          </cell>
          <cell r="AV79855" t="b">
            <v>0</v>
          </cell>
          <cell r="AW79855" t="b">
            <v>0</v>
          </cell>
        </row>
        <row r="79856">
          <cell r="S79856" t="str">
            <v>CURTIS BAY</v>
          </cell>
          <cell r="AF79856">
            <v>1</v>
          </cell>
          <cell r="AG79856">
            <v>1</v>
          </cell>
          <cell r="AH79856" t="b">
            <v>0</v>
          </cell>
          <cell r="AI79856" t="b">
            <v>0</v>
          </cell>
          <cell r="AJ79856" t="b">
            <v>0</v>
          </cell>
          <cell r="AK79856" t="b">
            <v>0</v>
          </cell>
          <cell r="AL79856" t="b">
            <v>0</v>
          </cell>
          <cell r="AM79856" t="b">
            <v>0</v>
          </cell>
          <cell r="AN79856" t="b">
            <v>0</v>
          </cell>
          <cell r="AO79856" t="b">
            <v>0</v>
          </cell>
          <cell r="AP79856" t="b">
            <v>0</v>
          </cell>
          <cell r="AQ79856" t="b">
            <v>0</v>
          </cell>
          <cell r="AR79856" t="b">
            <v>0</v>
          </cell>
          <cell r="AS79856" t="b">
            <v>0</v>
          </cell>
          <cell r="AT79856" t="b">
            <v>0</v>
          </cell>
          <cell r="AU79856" t="b">
            <v>0</v>
          </cell>
          <cell r="AV79856" t="b">
            <v>0</v>
          </cell>
          <cell r="AW79856" t="b">
            <v>0</v>
          </cell>
        </row>
        <row r="79857">
          <cell r="S79857" t="str">
            <v>CURTIS BAY</v>
          </cell>
          <cell r="AF79857">
            <v>0</v>
          </cell>
          <cell r="AG79857">
            <v>0</v>
          </cell>
          <cell r="AH79857" t="b">
            <v>0</v>
          </cell>
          <cell r="AI79857" t="b">
            <v>0</v>
          </cell>
          <cell r="AJ79857" t="b">
            <v>0</v>
          </cell>
          <cell r="AK79857" t="b">
            <v>0</v>
          </cell>
          <cell r="AL79857" t="b">
            <v>0</v>
          </cell>
          <cell r="AM79857" t="b">
            <v>0</v>
          </cell>
          <cell r="AN79857" t="b">
            <v>0</v>
          </cell>
          <cell r="AO79857" t="b">
            <v>0</v>
          </cell>
          <cell r="AP79857" t="b">
            <v>0</v>
          </cell>
          <cell r="AQ79857" t="b">
            <v>0</v>
          </cell>
          <cell r="AR79857" t="b">
            <v>0</v>
          </cell>
          <cell r="AS79857" t="b">
            <v>0</v>
          </cell>
          <cell r="AT79857" t="b">
            <v>0</v>
          </cell>
          <cell r="AU79857" t="b">
            <v>0</v>
          </cell>
          <cell r="AV79857" t="b">
            <v>0</v>
          </cell>
          <cell r="AW79857" t="b">
            <v>0</v>
          </cell>
        </row>
        <row r="79858">
          <cell r="S79858" t="str">
            <v>BEREA</v>
          </cell>
          <cell r="AF79858">
            <v>0</v>
          </cell>
          <cell r="AG79858">
            <v>1</v>
          </cell>
          <cell r="AH79858" t="b">
            <v>0</v>
          </cell>
          <cell r="AI79858" t="b">
            <v>0</v>
          </cell>
          <cell r="AJ79858" t="b">
            <v>0</v>
          </cell>
          <cell r="AK79858" t="b">
            <v>0</v>
          </cell>
          <cell r="AL79858" t="b">
            <v>0</v>
          </cell>
          <cell r="AM79858" t="b">
            <v>0</v>
          </cell>
          <cell r="AN79858" t="b">
            <v>0</v>
          </cell>
          <cell r="AO79858" t="b">
            <v>0</v>
          </cell>
          <cell r="AP79858" t="b">
            <v>0</v>
          </cell>
          <cell r="AQ79858" t="b">
            <v>0</v>
          </cell>
          <cell r="AR79858" t="b">
            <v>0</v>
          </cell>
          <cell r="AS79858" t="b">
            <v>0</v>
          </cell>
          <cell r="AT79858" t="b">
            <v>0</v>
          </cell>
          <cell r="AU79858" t="b">
            <v>0</v>
          </cell>
          <cell r="AV79858" t="b">
            <v>0</v>
          </cell>
          <cell r="AW79858" t="b">
            <v>0</v>
          </cell>
        </row>
        <row r="79859">
          <cell r="S79859" t="str">
            <v>COLDSTREAM HOMESTEAD MONTEBELL</v>
          </cell>
          <cell r="AF79859">
            <v>0</v>
          </cell>
          <cell r="AG79859">
            <v>0</v>
          </cell>
          <cell r="AH79859" t="b">
            <v>0</v>
          </cell>
          <cell r="AI79859" t="b">
            <v>0</v>
          </cell>
          <cell r="AJ79859" t="b">
            <v>0</v>
          </cell>
          <cell r="AK79859" t="b">
            <v>0</v>
          </cell>
          <cell r="AL79859" t="b">
            <v>0</v>
          </cell>
          <cell r="AM79859" t="b">
            <v>0</v>
          </cell>
          <cell r="AN79859" t="b">
            <v>0</v>
          </cell>
          <cell r="AO79859" t="b">
            <v>0</v>
          </cell>
          <cell r="AP79859" t="b">
            <v>0</v>
          </cell>
          <cell r="AQ79859" t="b">
            <v>0</v>
          </cell>
          <cell r="AR79859" t="b">
            <v>0</v>
          </cell>
          <cell r="AS79859" t="b">
            <v>0</v>
          </cell>
          <cell r="AT79859" t="b">
            <v>0</v>
          </cell>
          <cell r="AU79859" t="b">
            <v>0</v>
          </cell>
          <cell r="AV79859" t="b">
            <v>0</v>
          </cell>
          <cell r="AW79859" t="b">
            <v>0</v>
          </cell>
        </row>
        <row r="79860">
          <cell r="S79860" t="str">
            <v>BELAIR-EDISON</v>
          </cell>
          <cell r="AF79860">
            <v>0</v>
          </cell>
          <cell r="AG79860">
            <v>0</v>
          </cell>
          <cell r="AH79860" t="b">
            <v>0</v>
          </cell>
          <cell r="AI79860" t="b">
            <v>0</v>
          </cell>
          <cell r="AJ79860" t="b">
            <v>0</v>
          </cell>
          <cell r="AK79860" t="b">
            <v>0</v>
          </cell>
          <cell r="AL79860" t="b">
            <v>0</v>
          </cell>
          <cell r="AM79860" t="b">
            <v>0</v>
          </cell>
          <cell r="AN79860" t="b">
            <v>0</v>
          </cell>
          <cell r="AO79860" t="b">
            <v>0</v>
          </cell>
          <cell r="AP79860" t="b">
            <v>0</v>
          </cell>
          <cell r="AQ79860" t="b">
            <v>0</v>
          </cell>
          <cell r="AR79860" t="b">
            <v>0</v>
          </cell>
          <cell r="AS79860" t="b">
            <v>0</v>
          </cell>
          <cell r="AT79860" t="b">
            <v>0</v>
          </cell>
          <cell r="AU79860" t="b">
            <v>0</v>
          </cell>
          <cell r="AV79860" t="b">
            <v>0</v>
          </cell>
          <cell r="AW79860" t="b">
            <v>0</v>
          </cell>
        </row>
        <row r="79861">
          <cell r="S79861" t="str">
            <v>EAST BALTIMORE MIDWAY</v>
          </cell>
          <cell r="AF79861">
            <v>1</v>
          </cell>
          <cell r="AG79861">
            <v>1</v>
          </cell>
          <cell r="AH79861" t="b">
            <v>0</v>
          </cell>
          <cell r="AI79861" t="b">
            <v>0</v>
          </cell>
          <cell r="AJ79861" t="b">
            <v>0</v>
          </cell>
          <cell r="AK79861" t="b">
            <v>0</v>
          </cell>
          <cell r="AL79861" t="b">
            <v>0</v>
          </cell>
          <cell r="AM79861" t="b">
            <v>0</v>
          </cell>
          <cell r="AN79861" t="b">
            <v>0</v>
          </cell>
          <cell r="AO79861" t="b">
            <v>0</v>
          </cell>
          <cell r="AP79861" t="b">
            <v>0</v>
          </cell>
          <cell r="AQ79861" t="b">
            <v>0</v>
          </cell>
          <cell r="AR79861" t="b">
            <v>0</v>
          </cell>
          <cell r="AS79861" t="b">
            <v>0</v>
          </cell>
          <cell r="AT79861" t="b">
            <v>0</v>
          </cell>
          <cell r="AU79861" t="b">
            <v>0</v>
          </cell>
          <cell r="AV79861" t="b">
            <v>0</v>
          </cell>
          <cell r="AW79861" t="b">
            <v>0</v>
          </cell>
        </row>
        <row r="79862">
          <cell r="S79862" t="str">
            <v>COLDSTREAM HOMESTEAD MONTEBELL</v>
          </cell>
          <cell r="AF79862">
            <v>0</v>
          </cell>
          <cell r="AG79862">
            <v>0</v>
          </cell>
          <cell r="AH79862" t="b">
            <v>0</v>
          </cell>
          <cell r="AI79862" t="b">
            <v>0</v>
          </cell>
          <cell r="AJ79862" t="b">
            <v>0</v>
          </cell>
          <cell r="AK79862" t="b">
            <v>0</v>
          </cell>
          <cell r="AL79862" t="b">
            <v>0</v>
          </cell>
          <cell r="AM79862" t="b">
            <v>0</v>
          </cell>
          <cell r="AN79862" t="b">
            <v>0</v>
          </cell>
          <cell r="AO79862" t="b">
            <v>0</v>
          </cell>
          <cell r="AP79862" t="b">
            <v>0</v>
          </cell>
          <cell r="AQ79862" t="b">
            <v>0</v>
          </cell>
          <cell r="AR79862" t="b">
            <v>0</v>
          </cell>
          <cell r="AS79862" t="b">
            <v>0</v>
          </cell>
          <cell r="AT79862" t="b">
            <v>0</v>
          </cell>
          <cell r="AU79862" t="b">
            <v>0</v>
          </cell>
          <cell r="AV79862" t="b">
            <v>0</v>
          </cell>
          <cell r="AW79862" t="b">
            <v>0</v>
          </cell>
        </row>
        <row r="79863">
          <cell r="S79863" t="str">
            <v>COLDSTREAM HOMESTEAD MONTEBELL</v>
          </cell>
          <cell r="AF79863">
            <v>0</v>
          </cell>
          <cell r="AG79863">
            <v>0</v>
          </cell>
          <cell r="AH79863" t="b">
            <v>0</v>
          </cell>
          <cell r="AI79863" t="b">
            <v>0</v>
          </cell>
          <cell r="AJ79863" t="b">
            <v>0</v>
          </cell>
          <cell r="AK79863" t="b">
            <v>0</v>
          </cell>
          <cell r="AL79863" t="b">
            <v>0</v>
          </cell>
          <cell r="AM79863" t="b">
            <v>0</v>
          </cell>
          <cell r="AN79863" t="b">
            <v>0</v>
          </cell>
          <cell r="AO79863" t="b">
            <v>0</v>
          </cell>
          <cell r="AP79863" t="b">
            <v>0</v>
          </cell>
          <cell r="AQ79863" t="b">
            <v>0</v>
          </cell>
          <cell r="AR79863" t="b">
            <v>0</v>
          </cell>
          <cell r="AS79863" t="b">
            <v>0</v>
          </cell>
          <cell r="AT79863" t="b">
            <v>0</v>
          </cell>
          <cell r="AU79863" t="b">
            <v>0</v>
          </cell>
          <cell r="AV79863" t="b">
            <v>0</v>
          </cell>
          <cell r="AW79863" t="b">
            <v>0</v>
          </cell>
        </row>
        <row r="79864">
          <cell r="S79864" t="str">
            <v>OLDTOWN</v>
          </cell>
          <cell r="AF79864">
            <v>1</v>
          </cell>
          <cell r="AG79864">
            <v>1</v>
          </cell>
          <cell r="AH79864" t="b">
            <v>0</v>
          </cell>
          <cell r="AI79864" t="b">
            <v>0</v>
          </cell>
          <cell r="AJ79864" t="b">
            <v>0</v>
          </cell>
          <cell r="AK79864" t="b">
            <v>0</v>
          </cell>
          <cell r="AL79864" t="b">
            <v>0</v>
          </cell>
          <cell r="AM79864" t="b">
            <v>0</v>
          </cell>
          <cell r="AN79864" t="b">
            <v>0</v>
          </cell>
          <cell r="AO79864" t="b">
            <v>0</v>
          </cell>
          <cell r="AP79864" t="b">
            <v>0</v>
          </cell>
          <cell r="AQ79864" t="b">
            <v>0</v>
          </cell>
          <cell r="AR79864" t="b">
            <v>0</v>
          </cell>
          <cell r="AS79864" t="b">
            <v>0</v>
          </cell>
          <cell r="AT79864" t="b">
            <v>0</v>
          </cell>
          <cell r="AU79864" t="b">
            <v>0</v>
          </cell>
          <cell r="AV79864" t="b">
            <v>0</v>
          </cell>
          <cell r="AW79864" t="b">
            <v>0</v>
          </cell>
        </row>
        <row r="79865">
          <cell r="S79865" t="str">
            <v>BIDDLE STREET</v>
          </cell>
          <cell r="AF79865">
            <v>1</v>
          </cell>
          <cell r="AG79865">
            <v>1</v>
          </cell>
          <cell r="AH79865" t="b">
            <v>0</v>
          </cell>
          <cell r="AI79865" t="b">
            <v>0</v>
          </cell>
          <cell r="AJ79865" t="b">
            <v>0</v>
          </cell>
          <cell r="AK79865" t="b">
            <v>0</v>
          </cell>
          <cell r="AL79865" t="b">
            <v>0</v>
          </cell>
          <cell r="AM79865" t="b">
            <v>0</v>
          </cell>
          <cell r="AN79865" t="b">
            <v>0</v>
          </cell>
          <cell r="AO79865" t="b">
            <v>0</v>
          </cell>
          <cell r="AP79865" t="b">
            <v>0</v>
          </cell>
          <cell r="AQ79865" t="b">
            <v>0</v>
          </cell>
          <cell r="AR79865" t="b">
            <v>0</v>
          </cell>
          <cell r="AS79865" t="b">
            <v>0</v>
          </cell>
          <cell r="AT79865" t="b">
            <v>0</v>
          </cell>
          <cell r="AU79865" t="b">
            <v>0</v>
          </cell>
          <cell r="AV79865" t="b">
            <v>0</v>
          </cell>
          <cell r="AW79865" t="b">
            <v>0</v>
          </cell>
        </row>
        <row r="79866">
          <cell r="S79866" t="str">
            <v>BIDDLE STREET</v>
          </cell>
          <cell r="AF79866">
            <v>1</v>
          </cell>
          <cell r="AG79866">
            <v>1</v>
          </cell>
          <cell r="AH79866" t="b">
            <v>0</v>
          </cell>
          <cell r="AI79866" t="b">
            <v>0</v>
          </cell>
          <cell r="AJ79866" t="b">
            <v>0</v>
          </cell>
          <cell r="AK79866" t="b">
            <v>0</v>
          </cell>
          <cell r="AL79866" t="b">
            <v>0</v>
          </cell>
          <cell r="AM79866" t="b">
            <v>0</v>
          </cell>
          <cell r="AN79866" t="b">
            <v>0</v>
          </cell>
          <cell r="AO79866" t="b">
            <v>0</v>
          </cell>
          <cell r="AP79866" t="b">
            <v>0</v>
          </cell>
          <cell r="AQ79866" t="b">
            <v>0</v>
          </cell>
          <cell r="AR79866" t="b">
            <v>0</v>
          </cell>
          <cell r="AS79866" t="b">
            <v>0</v>
          </cell>
          <cell r="AT79866" t="b">
            <v>0</v>
          </cell>
          <cell r="AU79866" t="b">
            <v>0</v>
          </cell>
          <cell r="AV79866" t="b">
            <v>0</v>
          </cell>
          <cell r="AW79866" t="b">
            <v>0</v>
          </cell>
        </row>
        <row r="79867">
          <cell r="S79867" t="str">
            <v>BIDDLE STREET</v>
          </cell>
          <cell r="AF79867">
            <v>1</v>
          </cell>
          <cell r="AG79867">
            <v>1</v>
          </cell>
          <cell r="AH79867" t="b">
            <v>0</v>
          </cell>
          <cell r="AI79867" t="b">
            <v>0</v>
          </cell>
          <cell r="AJ79867" t="b">
            <v>0</v>
          </cell>
          <cell r="AK79867" t="b">
            <v>0</v>
          </cell>
          <cell r="AL79867" t="b">
            <v>0</v>
          </cell>
          <cell r="AM79867" t="b">
            <v>0</v>
          </cell>
          <cell r="AN79867" t="b">
            <v>0</v>
          </cell>
          <cell r="AO79867" t="b">
            <v>0</v>
          </cell>
          <cell r="AP79867" t="b">
            <v>0</v>
          </cell>
          <cell r="AQ79867" t="b">
            <v>0</v>
          </cell>
          <cell r="AR79867" t="b">
            <v>0</v>
          </cell>
          <cell r="AS79867" t="b">
            <v>0</v>
          </cell>
          <cell r="AT79867" t="b">
            <v>0</v>
          </cell>
          <cell r="AU79867" t="b">
            <v>0</v>
          </cell>
          <cell r="AV79867" t="b">
            <v>0</v>
          </cell>
          <cell r="AW79867" t="b">
            <v>0</v>
          </cell>
        </row>
        <row r="79868">
          <cell r="S79868" t="str">
            <v>MCELDERRY PARK</v>
          </cell>
          <cell r="AF79868">
            <v>1</v>
          </cell>
          <cell r="AG79868">
            <v>1</v>
          </cell>
          <cell r="AH79868" t="b">
            <v>0</v>
          </cell>
          <cell r="AI79868" t="b">
            <v>0</v>
          </cell>
          <cell r="AJ79868" t="b">
            <v>0</v>
          </cell>
          <cell r="AK79868" t="b">
            <v>0</v>
          </cell>
          <cell r="AL79868" t="b">
            <v>0</v>
          </cell>
          <cell r="AM79868" t="b">
            <v>0</v>
          </cell>
          <cell r="AN79868" t="b">
            <v>0</v>
          </cell>
          <cell r="AO79868" t="b">
            <v>0</v>
          </cell>
          <cell r="AP79868" t="b">
            <v>0</v>
          </cell>
          <cell r="AQ79868" t="b">
            <v>0</v>
          </cell>
          <cell r="AR79868" t="b">
            <v>0</v>
          </cell>
          <cell r="AS79868" t="b">
            <v>0</v>
          </cell>
          <cell r="AT79868" t="b">
            <v>0</v>
          </cell>
          <cell r="AU79868" t="b">
            <v>0</v>
          </cell>
          <cell r="AV79868" t="b">
            <v>0</v>
          </cell>
          <cell r="AW79868" t="b">
            <v>0</v>
          </cell>
        </row>
        <row r="79869">
          <cell r="S79869" t="str">
            <v>MCELDERRY PARK</v>
          </cell>
          <cell r="AF79869">
            <v>1</v>
          </cell>
          <cell r="AG79869">
            <v>1</v>
          </cell>
          <cell r="AH79869" t="b">
            <v>0</v>
          </cell>
          <cell r="AI79869" t="b">
            <v>0</v>
          </cell>
          <cell r="AJ79869" t="b">
            <v>0</v>
          </cell>
          <cell r="AK79869" t="b">
            <v>0</v>
          </cell>
          <cell r="AL79869" t="b">
            <v>0</v>
          </cell>
          <cell r="AM79869" t="b">
            <v>0</v>
          </cell>
          <cell r="AN79869" t="b">
            <v>0</v>
          </cell>
          <cell r="AO79869" t="b">
            <v>0</v>
          </cell>
          <cell r="AP79869" t="b">
            <v>0</v>
          </cell>
          <cell r="AQ79869" t="b">
            <v>0</v>
          </cell>
          <cell r="AR79869" t="b">
            <v>0</v>
          </cell>
          <cell r="AS79869" t="b">
            <v>0</v>
          </cell>
          <cell r="AT79869" t="b">
            <v>0</v>
          </cell>
          <cell r="AU79869" t="b">
            <v>0</v>
          </cell>
          <cell r="AV79869" t="b">
            <v>0</v>
          </cell>
          <cell r="AW79869" t="b">
            <v>0</v>
          </cell>
        </row>
        <row r="79870">
          <cell r="S79870" t="str">
            <v>MCELDERRY PARK</v>
          </cell>
          <cell r="AF79870">
            <v>0</v>
          </cell>
          <cell r="AG79870">
            <v>0</v>
          </cell>
          <cell r="AH79870" t="b">
            <v>0</v>
          </cell>
          <cell r="AI79870" t="b">
            <v>0</v>
          </cell>
          <cell r="AJ79870" t="b">
            <v>0</v>
          </cell>
          <cell r="AK79870" t="b">
            <v>0</v>
          </cell>
          <cell r="AL79870" t="b">
            <v>0</v>
          </cell>
          <cell r="AM79870" t="b">
            <v>0</v>
          </cell>
          <cell r="AN79870" t="b">
            <v>0</v>
          </cell>
          <cell r="AO79870" t="b">
            <v>0</v>
          </cell>
          <cell r="AP79870" t="b">
            <v>0</v>
          </cell>
          <cell r="AQ79870" t="b">
            <v>0</v>
          </cell>
          <cell r="AR79870" t="b">
            <v>0</v>
          </cell>
          <cell r="AS79870" t="b">
            <v>0</v>
          </cell>
          <cell r="AT79870" t="b">
            <v>0</v>
          </cell>
          <cell r="AU79870" t="b">
            <v>0</v>
          </cell>
          <cell r="AV79870" t="b">
            <v>0</v>
          </cell>
          <cell r="AW79870" t="b">
            <v>0</v>
          </cell>
        </row>
        <row r="79871">
          <cell r="S79871" t="str">
            <v>MCELDERRY PARK</v>
          </cell>
          <cell r="AF79871">
            <v>0</v>
          </cell>
          <cell r="AG79871">
            <v>0</v>
          </cell>
          <cell r="AH79871" t="b">
            <v>0</v>
          </cell>
          <cell r="AI79871" t="b">
            <v>0</v>
          </cell>
          <cell r="AJ79871" t="b">
            <v>0</v>
          </cell>
          <cell r="AK79871" t="b">
            <v>0</v>
          </cell>
          <cell r="AL79871" t="b">
            <v>0</v>
          </cell>
          <cell r="AM79871" t="b">
            <v>0</v>
          </cell>
          <cell r="AN79871" t="b">
            <v>0</v>
          </cell>
          <cell r="AO79871" t="b">
            <v>0</v>
          </cell>
          <cell r="AP79871" t="b">
            <v>0</v>
          </cell>
          <cell r="AQ79871" t="b">
            <v>0</v>
          </cell>
          <cell r="AR79871" t="b">
            <v>0</v>
          </cell>
          <cell r="AS79871" t="b">
            <v>0</v>
          </cell>
          <cell r="AT79871" t="b">
            <v>0</v>
          </cell>
          <cell r="AU79871" t="b">
            <v>0</v>
          </cell>
          <cell r="AV79871" t="b">
            <v>0</v>
          </cell>
          <cell r="AW79871" t="b">
            <v>0</v>
          </cell>
        </row>
        <row r="79872">
          <cell r="S79872" t="str">
            <v>MCELDERRY PARK</v>
          </cell>
          <cell r="AF79872">
            <v>0</v>
          </cell>
          <cell r="AG79872">
            <v>1</v>
          </cell>
          <cell r="AH79872" t="b">
            <v>0</v>
          </cell>
          <cell r="AI79872" t="b">
            <v>0</v>
          </cell>
          <cell r="AJ79872" t="b">
            <v>0</v>
          </cell>
          <cell r="AK79872" t="b">
            <v>0</v>
          </cell>
          <cell r="AL79872" t="b">
            <v>0</v>
          </cell>
          <cell r="AM79872" t="b">
            <v>0</v>
          </cell>
          <cell r="AN79872" t="b">
            <v>0</v>
          </cell>
          <cell r="AO79872" t="b">
            <v>0</v>
          </cell>
          <cell r="AP79872" t="b">
            <v>0</v>
          </cell>
          <cell r="AQ79872" t="b">
            <v>0</v>
          </cell>
          <cell r="AR79872" t="b">
            <v>0</v>
          </cell>
          <cell r="AS79872" t="b">
            <v>0</v>
          </cell>
          <cell r="AT79872" t="b">
            <v>0</v>
          </cell>
          <cell r="AU79872" t="b">
            <v>0</v>
          </cell>
          <cell r="AV79872" t="b">
            <v>0</v>
          </cell>
          <cell r="AW79872" t="b">
            <v>0</v>
          </cell>
        </row>
        <row r="79873">
          <cell r="S79873" t="str">
            <v>MCELDERRY PARK</v>
          </cell>
          <cell r="AF79873">
            <v>1</v>
          </cell>
          <cell r="AG79873">
            <v>1</v>
          </cell>
          <cell r="AH79873" t="b">
            <v>0</v>
          </cell>
          <cell r="AI79873" t="b">
            <v>0</v>
          </cell>
          <cell r="AJ79873" t="b">
            <v>0</v>
          </cell>
          <cell r="AK79873" t="b">
            <v>0</v>
          </cell>
          <cell r="AL79873" t="b">
            <v>0</v>
          </cell>
          <cell r="AM79873" t="b">
            <v>0</v>
          </cell>
          <cell r="AN79873" t="b">
            <v>0</v>
          </cell>
          <cell r="AO79873" t="b">
            <v>0</v>
          </cell>
          <cell r="AP79873" t="b">
            <v>0</v>
          </cell>
          <cell r="AQ79873" t="b">
            <v>0</v>
          </cell>
          <cell r="AR79873" t="b">
            <v>0</v>
          </cell>
          <cell r="AS79873" t="b">
            <v>0</v>
          </cell>
          <cell r="AT79873" t="b">
            <v>0</v>
          </cell>
          <cell r="AU79873" t="b">
            <v>0</v>
          </cell>
          <cell r="AV79873" t="b">
            <v>0</v>
          </cell>
          <cell r="AW79873" t="b">
            <v>0</v>
          </cell>
        </row>
        <row r="79874">
          <cell r="S79874" t="str">
            <v>MCELDERRY PARK</v>
          </cell>
          <cell r="AF79874">
            <v>1</v>
          </cell>
          <cell r="AG79874">
            <v>1</v>
          </cell>
          <cell r="AH79874" t="b">
            <v>0</v>
          </cell>
          <cell r="AI79874" t="b">
            <v>0</v>
          </cell>
          <cell r="AJ79874" t="b">
            <v>0</v>
          </cell>
          <cell r="AK79874" t="b">
            <v>0</v>
          </cell>
          <cell r="AL79874" t="b">
            <v>0</v>
          </cell>
          <cell r="AM79874" t="b">
            <v>0</v>
          </cell>
          <cell r="AN79874" t="b">
            <v>0</v>
          </cell>
          <cell r="AO79874" t="b">
            <v>0</v>
          </cell>
          <cell r="AP79874" t="b">
            <v>0</v>
          </cell>
          <cell r="AQ79874" t="b">
            <v>0</v>
          </cell>
          <cell r="AR79874" t="b">
            <v>0</v>
          </cell>
          <cell r="AS79874" t="b">
            <v>0</v>
          </cell>
          <cell r="AT79874" t="b">
            <v>0</v>
          </cell>
          <cell r="AU79874" t="b">
            <v>0</v>
          </cell>
          <cell r="AV79874" t="b">
            <v>0</v>
          </cell>
          <cell r="AW79874" t="b">
            <v>0</v>
          </cell>
        </row>
        <row r="79875">
          <cell r="S79875" t="str">
            <v>MCELDERRY PARK</v>
          </cell>
          <cell r="AF79875">
            <v>1</v>
          </cell>
          <cell r="AG79875">
            <v>1</v>
          </cell>
          <cell r="AH79875" t="b">
            <v>0</v>
          </cell>
          <cell r="AI79875" t="b">
            <v>0</v>
          </cell>
          <cell r="AJ79875" t="b">
            <v>0</v>
          </cell>
          <cell r="AK79875" t="b">
            <v>0</v>
          </cell>
          <cell r="AL79875" t="b">
            <v>0</v>
          </cell>
          <cell r="AM79875" t="b">
            <v>0</v>
          </cell>
          <cell r="AN79875" t="b">
            <v>0</v>
          </cell>
          <cell r="AO79875" t="b">
            <v>0</v>
          </cell>
          <cell r="AP79875" t="b">
            <v>0</v>
          </cell>
          <cell r="AQ79875" t="b">
            <v>0</v>
          </cell>
          <cell r="AR79875" t="b">
            <v>0</v>
          </cell>
          <cell r="AS79875" t="b">
            <v>0</v>
          </cell>
          <cell r="AT79875" t="b">
            <v>0</v>
          </cell>
          <cell r="AU79875" t="b">
            <v>0</v>
          </cell>
          <cell r="AV79875" t="b">
            <v>0</v>
          </cell>
          <cell r="AW79875" t="b">
            <v>0</v>
          </cell>
        </row>
        <row r="79876">
          <cell r="S79876" t="str">
            <v>ELLWOOD PARK/MONUMENT</v>
          </cell>
          <cell r="AF79876">
            <v>1</v>
          </cell>
          <cell r="AG79876">
            <v>1</v>
          </cell>
          <cell r="AH79876" t="b">
            <v>0</v>
          </cell>
          <cell r="AI79876" t="b">
            <v>0</v>
          </cell>
          <cell r="AJ79876" t="b">
            <v>0</v>
          </cell>
          <cell r="AK79876" t="b">
            <v>0</v>
          </cell>
          <cell r="AL79876" t="b">
            <v>0</v>
          </cell>
          <cell r="AM79876" t="b">
            <v>0</v>
          </cell>
          <cell r="AN79876" t="b">
            <v>0</v>
          </cell>
          <cell r="AO79876" t="b">
            <v>0</v>
          </cell>
          <cell r="AP79876" t="b">
            <v>0</v>
          </cell>
          <cell r="AQ79876" t="b">
            <v>0</v>
          </cell>
          <cell r="AR79876" t="b">
            <v>0</v>
          </cell>
          <cell r="AS79876" t="b">
            <v>0</v>
          </cell>
          <cell r="AT79876" t="b">
            <v>0</v>
          </cell>
          <cell r="AU79876" t="b">
            <v>0</v>
          </cell>
          <cell r="AV79876" t="b">
            <v>0</v>
          </cell>
          <cell r="AW79876" t="b">
            <v>0</v>
          </cell>
        </row>
        <row r="79877">
          <cell r="S79877" t="str">
            <v>MIDDLE EAST</v>
          </cell>
          <cell r="AF79877">
            <v>1</v>
          </cell>
          <cell r="AG79877">
            <v>1</v>
          </cell>
          <cell r="AH79877" t="b">
            <v>0</v>
          </cell>
          <cell r="AI79877" t="b">
            <v>0</v>
          </cell>
          <cell r="AJ79877" t="b">
            <v>0</v>
          </cell>
          <cell r="AK79877" t="b">
            <v>0</v>
          </cell>
          <cell r="AL79877" t="b">
            <v>0</v>
          </cell>
          <cell r="AM79877" t="b">
            <v>0</v>
          </cell>
          <cell r="AN79877" t="b">
            <v>0</v>
          </cell>
          <cell r="AO79877" t="b">
            <v>0</v>
          </cell>
          <cell r="AP79877" t="b">
            <v>0</v>
          </cell>
          <cell r="AQ79877" t="b">
            <v>0</v>
          </cell>
          <cell r="AR79877" t="b">
            <v>0</v>
          </cell>
          <cell r="AS79877" t="b">
            <v>0</v>
          </cell>
          <cell r="AT79877" t="b">
            <v>0</v>
          </cell>
          <cell r="AU79877" t="b">
            <v>0</v>
          </cell>
          <cell r="AV79877" t="b">
            <v>0</v>
          </cell>
          <cell r="AW79877" t="b">
            <v>0</v>
          </cell>
        </row>
        <row r="79878">
          <cell r="S79878" t="str">
            <v>MIDDLE EAST</v>
          </cell>
          <cell r="AF79878">
            <v>0</v>
          </cell>
          <cell r="AG79878">
            <v>0</v>
          </cell>
          <cell r="AH79878" t="b">
            <v>0</v>
          </cell>
          <cell r="AI79878" t="b">
            <v>0</v>
          </cell>
          <cell r="AJ79878" t="b">
            <v>0</v>
          </cell>
          <cell r="AK79878" t="b">
            <v>0</v>
          </cell>
          <cell r="AL79878" t="b">
            <v>0</v>
          </cell>
          <cell r="AM79878" t="b">
            <v>0</v>
          </cell>
          <cell r="AN79878" t="b">
            <v>0</v>
          </cell>
          <cell r="AO79878" t="b">
            <v>0</v>
          </cell>
          <cell r="AP79878" t="b">
            <v>0</v>
          </cell>
          <cell r="AQ79878" t="b">
            <v>0</v>
          </cell>
          <cell r="AR79878" t="b">
            <v>0</v>
          </cell>
          <cell r="AS79878" t="b">
            <v>0</v>
          </cell>
          <cell r="AT79878" t="b">
            <v>0</v>
          </cell>
          <cell r="AU79878" t="b">
            <v>0</v>
          </cell>
          <cell r="AV79878" t="b">
            <v>0</v>
          </cell>
          <cell r="AW79878" t="b">
            <v>0</v>
          </cell>
        </row>
        <row r="79879">
          <cell r="S79879" t="str">
            <v>MCELDERRY PARK</v>
          </cell>
          <cell r="AF79879">
            <v>0</v>
          </cell>
          <cell r="AG79879">
            <v>0</v>
          </cell>
          <cell r="AH79879" t="b">
            <v>0</v>
          </cell>
          <cell r="AI79879" t="b">
            <v>0</v>
          </cell>
          <cell r="AJ79879" t="b">
            <v>0</v>
          </cell>
          <cell r="AK79879" t="b">
            <v>0</v>
          </cell>
          <cell r="AL79879" t="b">
            <v>0</v>
          </cell>
          <cell r="AM79879" t="b">
            <v>0</v>
          </cell>
          <cell r="AN79879" t="b">
            <v>0</v>
          </cell>
          <cell r="AO79879" t="b">
            <v>0</v>
          </cell>
          <cell r="AP79879" t="b">
            <v>0</v>
          </cell>
          <cell r="AQ79879" t="b">
            <v>0</v>
          </cell>
          <cell r="AR79879" t="b">
            <v>0</v>
          </cell>
          <cell r="AS79879" t="b">
            <v>0</v>
          </cell>
          <cell r="AT79879" t="b">
            <v>0</v>
          </cell>
          <cell r="AU79879" t="b">
            <v>0</v>
          </cell>
          <cell r="AV79879" t="b">
            <v>0</v>
          </cell>
          <cell r="AW79879" t="b">
            <v>0</v>
          </cell>
        </row>
        <row r="79880">
          <cell r="S79880" t="str">
            <v>ELLWOOD PARK/MONUMENT</v>
          </cell>
          <cell r="AF79880">
            <v>0</v>
          </cell>
          <cell r="AG79880">
            <v>0</v>
          </cell>
          <cell r="AH79880" t="b">
            <v>0</v>
          </cell>
          <cell r="AI79880" t="b">
            <v>0</v>
          </cell>
          <cell r="AJ79880" t="b">
            <v>0</v>
          </cell>
          <cell r="AK79880" t="b">
            <v>0</v>
          </cell>
          <cell r="AL79880" t="b">
            <v>0</v>
          </cell>
          <cell r="AM79880" t="b">
            <v>0</v>
          </cell>
          <cell r="AN79880" t="b">
            <v>0</v>
          </cell>
          <cell r="AO79880" t="b">
            <v>0</v>
          </cell>
          <cell r="AP79880" t="b">
            <v>0</v>
          </cell>
          <cell r="AQ79880" t="b">
            <v>0</v>
          </cell>
          <cell r="AR79880" t="b">
            <v>0</v>
          </cell>
          <cell r="AS79880" t="b">
            <v>0</v>
          </cell>
          <cell r="AT79880" t="b">
            <v>0</v>
          </cell>
          <cell r="AU79880" t="b">
            <v>0</v>
          </cell>
          <cell r="AV79880" t="b">
            <v>0</v>
          </cell>
          <cell r="AW79880" t="b">
            <v>0</v>
          </cell>
        </row>
        <row r="79881">
          <cell r="S79881" t="str">
            <v>MCELDERRY PARK</v>
          </cell>
          <cell r="AF79881">
            <v>0</v>
          </cell>
          <cell r="AG79881">
            <v>0</v>
          </cell>
          <cell r="AH79881" t="b">
            <v>0</v>
          </cell>
          <cell r="AI79881" t="b">
            <v>0</v>
          </cell>
          <cell r="AJ79881" t="b">
            <v>0</v>
          </cell>
          <cell r="AK79881" t="b">
            <v>0</v>
          </cell>
          <cell r="AL79881" t="b">
            <v>0</v>
          </cell>
          <cell r="AM79881" t="b">
            <v>0</v>
          </cell>
          <cell r="AN79881" t="b">
            <v>0</v>
          </cell>
          <cell r="AO79881" t="b">
            <v>0</v>
          </cell>
          <cell r="AP79881" t="b">
            <v>0</v>
          </cell>
          <cell r="AQ79881" t="b">
            <v>0</v>
          </cell>
          <cell r="AR79881" t="b">
            <v>0</v>
          </cell>
          <cell r="AS79881" t="b">
            <v>0</v>
          </cell>
          <cell r="AT79881" t="b">
            <v>0</v>
          </cell>
          <cell r="AU79881" t="b">
            <v>0</v>
          </cell>
          <cell r="AV79881" t="b">
            <v>0</v>
          </cell>
          <cell r="AW79881" t="b">
            <v>0</v>
          </cell>
        </row>
        <row r="79882">
          <cell r="S79882" t="str">
            <v>MONDAWMIN</v>
          </cell>
          <cell r="AF79882">
            <v>1</v>
          </cell>
          <cell r="AG79882">
            <v>1</v>
          </cell>
          <cell r="AH79882" t="b">
            <v>0</v>
          </cell>
          <cell r="AI79882" t="b">
            <v>0</v>
          </cell>
          <cell r="AJ79882" t="b">
            <v>0</v>
          </cell>
          <cell r="AK79882" t="b">
            <v>0</v>
          </cell>
          <cell r="AL79882" t="b">
            <v>0</v>
          </cell>
          <cell r="AM79882" t="b">
            <v>0</v>
          </cell>
          <cell r="AN79882" t="b">
            <v>0</v>
          </cell>
          <cell r="AO79882" t="b">
            <v>0</v>
          </cell>
          <cell r="AP79882" t="b">
            <v>0</v>
          </cell>
          <cell r="AQ79882" t="b">
            <v>0</v>
          </cell>
          <cell r="AR79882" t="b">
            <v>0</v>
          </cell>
          <cell r="AS79882" t="b">
            <v>0</v>
          </cell>
          <cell r="AT79882" t="b">
            <v>0</v>
          </cell>
          <cell r="AU79882" t="b">
            <v>0</v>
          </cell>
          <cell r="AV79882" t="b">
            <v>0</v>
          </cell>
          <cell r="AW79882" t="b">
            <v>0</v>
          </cell>
        </row>
        <row r="79883">
          <cell r="S79883" t="str">
            <v>CENTRAL PARK HEIGHTS</v>
          </cell>
          <cell r="AF79883">
            <v>1</v>
          </cell>
          <cell r="AG79883">
            <v>1</v>
          </cell>
          <cell r="AH79883" t="b">
            <v>0</v>
          </cell>
          <cell r="AI79883" t="b">
            <v>0</v>
          </cell>
          <cell r="AJ79883" t="b">
            <v>0</v>
          </cell>
          <cell r="AK79883" t="b">
            <v>0</v>
          </cell>
          <cell r="AL79883" t="b">
            <v>0</v>
          </cell>
          <cell r="AM79883" t="b">
            <v>0</v>
          </cell>
          <cell r="AN79883" t="b">
            <v>0</v>
          </cell>
          <cell r="AO79883" t="b">
            <v>0</v>
          </cell>
          <cell r="AP79883" t="b">
            <v>0</v>
          </cell>
          <cell r="AQ79883" t="b">
            <v>0</v>
          </cell>
          <cell r="AR79883" t="b">
            <v>0</v>
          </cell>
          <cell r="AS79883" t="b">
            <v>0</v>
          </cell>
          <cell r="AT79883" t="b">
            <v>0</v>
          </cell>
          <cell r="AU79883" t="b">
            <v>0</v>
          </cell>
          <cell r="AV79883" t="b">
            <v>0</v>
          </cell>
          <cell r="AW79883" t="b">
            <v>0</v>
          </cell>
        </row>
        <row r="79884">
          <cell r="S79884" t="str">
            <v>ELLWOOD PARK/MONUMENT</v>
          </cell>
          <cell r="AF79884">
            <v>1</v>
          </cell>
          <cell r="AG79884">
            <v>1</v>
          </cell>
          <cell r="AH79884" t="b">
            <v>0</v>
          </cell>
          <cell r="AI79884" t="b">
            <v>0</v>
          </cell>
          <cell r="AJ79884" t="b">
            <v>0</v>
          </cell>
          <cell r="AK79884" t="b">
            <v>0</v>
          </cell>
          <cell r="AL79884" t="b">
            <v>0</v>
          </cell>
          <cell r="AM79884" t="b">
            <v>0</v>
          </cell>
          <cell r="AN79884" t="b">
            <v>0</v>
          </cell>
          <cell r="AO79884" t="b">
            <v>0</v>
          </cell>
          <cell r="AP79884" t="b">
            <v>0</v>
          </cell>
          <cell r="AQ79884" t="b">
            <v>0</v>
          </cell>
          <cell r="AR79884" t="b">
            <v>0</v>
          </cell>
          <cell r="AS79884" t="b">
            <v>0</v>
          </cell>
          <cell r="AT79884" t="b">
            <v>0</v>
          </cell>
          <cell r="AU79884" t="b">
            <v>0</v>
          </cell>
          <cell r="AV79884" t="b">
            <v>0</v>
          </cell>
          <cell r="AW79884" t="b">
            <v>0</v>
          </cell>
        </row>
        <row r="79885">
          <cell r="S79885" t="str">
            <v>ELLWOOD PARK/MONUMENT</v>
          </cell>
          <cell r="AF79885">
            <v>0</v>
          </cell>
          <cell r="AG79885">
            <v>0</v>
          </cell>
          <cell r="AH79885" t="b">
            <v>0</v>
          </cell>
          <cell r="AI79885" t="b">
            <v>0</v>
          </cell>
          <cell r="AJ79885" t="b">
            <v>0</v>
          </cell>
          <cell r="AK79885" t="b">
            <v>0</v>
          </cell>
          <cell r="AL79885" t="b">
            <v>0</v>
          </cell>
          <cell r="AM79885" t="b">
            <v>0</v>
          </cell>
          <cell r="AN79885" t="b">
            <v>0</v>
          </cell>
          <cell r="AO79885" t="b">
            <v>0</v>
          </cell>
          <cell r="AP79885" t="b">
            <v>0</v>
          </cell>
          <cell r="AQ79885" t="b">
            <v>0</v>
          </cell>
          <cell r="AR79885" t="b">
            <v>0</v>
          </cell>
          <cell r="AS79885" t="b">
            <v>0</v>
          </cell>
          <cell r="AT79885" t="b">
            <v>0</v>
          </cell>
          <cell r="AU79885" t="b">
            <v>0</v>
          </cell>
          <cell r="AV79885" t="b">
            <v>0</v>
          </cell>
          <cell r="AW79885" t="b">
            <v>0</v>
          </cell>
        </row>
        <row r="79886">
          <cell r="S79886" t="str">
            <v>ELLWOOD PARK/MONUMENT</v>
          </cell>
          <cell r="AF79886">
            <v>1</v>
          </cell>
          <cell r="AG79886">
            <v>1</v>
          </cell>
          <cell r="AH79886" t="b">
            <v>0</v>
          </cell>
          <cell r="AI79886" t="b">
            <v>0</v>
          </cell>
          <cell r="AJ79886" t="b">
            <v>0</v>
          </cell>
          <cell r="AK79886" t="b">
            <v>0</v>
          </cell>
          <cell r="AL79886" t="b">
            <v>0</v>
          </cell>
          <cell r="AM79886" t="b">
            <v>0</v>
          </cell>
          <cell r="AN79886" t="b">
            <v>0</v>
          </cell>
          <cell r="AO79886" t="b">
            <v>0</v>
          </cell>
          <cell r="AP79886" t="b">
            <v>0</v>
          </cell>
          <cell r="AQ79886" t="b">
            <v>0</v>
          </cell>
          <cell r="AR79886" t="b">
            <v>0</v>
          </cell>
          <cell r="AS79886" t="b">
            <v>0</v>
          </cell>
          <cell r="AT79886" t="b">
            <v>0</v>
          </cell>
          <cell r="AU79886" t="b">
            <v>0</v>
          </cell>
          <cell r="AV79886" t="b">
            <v>0</v>
          </cell>
          <cell r="AW79886" t="b">
            <v>0</v>
          </cell>
        </row>
        <row r="79887">
          <cell r="S79887" t="str">
            <v>HAMPDEN</v>
          </cell>
          <cell r="AF79887">
            <v>1</v>
          </cell>
          <cell r="AG79887">
            <v>1</v>
          </cell>
          <cell r="AH79887" t="b">
            <v>0</v>
          </cell>
          <cell r="AI79887" t="b">
            <v>0</v>
          </cell>
          <cell r="AJ79887" t="b">
            <v>0</v>
          </cell>
          <cell r="AK79887" t="b">
            <v>0</v>
          </cell>
          <cell r="AL79887" t="b">
            <v>0</v>
          </cell>
          <cell r="AM79887" t="b">
            <v>0</v>
          </cell>
          <cell r="AN79887" t="b">
            <v>0</v>
          </cell>
          <cell r="AO79887" t="b">
            <v>0</v>
          </cell>
          <cell r="AP79887" t="b">
            <v>0</v>
          </cell>
          <cell r="AQ79887" t="b">
            <v>0</v>
          </cell>
          <cell r="AR79887" t="b">
            <v>0</v>
          </cell>
          <cell r="AS79887" t="b">
            <v>0</v>
          </cell>
          <cell r="AT79887" t="b">
            <v>0</v>
          </cell>
          <cell r="AU79887" t="b">
            <v>0</v>
          </cell>
          <cell r="AV79887" t="b">
            <v>0</v>
          </cell>
          <cell r="AW79887" t="b">
            <v>0</v>
          </cell>
        </row>
        <row r="79888">
          <cell r="S79888" t="str">
            <v>ELLWOOD PARK/MONUMENT</v>
          </cell>
          <cell r="AF79888">
            <v>1</v>
          </cell>
          <cell r="AG79888">
            <v>1</v>
          </cell>
          <cell r="AH79888" t="b">
            <v>0</v>
          </cell>
          <cell r="AI79888" t="b">
            <v>0</v>
          </cell>
          <cell r="AJ79888" t="b">
            <v>0</v>
          </cell>
          <cell r="AK79888" t="b">
            <v>0</v>
          </cell>
          <cell r="AL79888" t="b">
            <v>0</v>
          </cell>
          <cell r="AM79888" t="b">
            <v>0</v>
          </cell>
          <cell r="AN79888" t="b">
            <v>0</v>
          </cell>
          <cell r="AO79888" t="b">
            <v>0</v>
          </cell>
          <cell r="AP79888" t="b">
            <v>0</v>
          </cell>
          <cell r="AQ79888" t="b">
            <v>0</v>
          </cell>
          <cell r="AR79888" t="b">
            <v>0</v>
          </cell>
          <cell r="AS79888" t="b">
            <v>0</v>
          </cell>
          <cell r="AT79888" t="b">
            <v>0</v>
          </cell>
          <cell r="AU79888" t="b">
            <v>0</v>
          </cell>
          <cell r="AV79888" t="b">
            <v>0</v>
          </cell>
          <cell r="AW79888" t="b">
            <v>0</v>
          </cell>
        </row>
        <row r="79889">
          <cell r="S79889" t="str">
            <v>JOSEPH LEE</v>
          </cell>
          <cell r="AF79889">
            <v>0</v>
          </cell>
          <cell r="AG79889">
            <v>1</v>
          </cell>
          <cell r="AH79889" t="b">
            <v>0</v>
          </cell>
          <cell r="AI79889" t="b">
            <v>0</v>
          </cell>
          <cell r="AJ79889" t="b">
            <v>0</v>
          </cell>
          <cell r="AK79889" t="b">
            <v>0</v>
          </cell>
          <cell r="AL79889" t="b">
            <v>0</v>
          </cell>
          <cell r="AM79889" t="b">
            <v>0</v>
          </cell>
          <cell r="AN79889" t="b">
            <v>0</v>
          </cell>
          <cell r="AO79889" t="b">
            <v>0</v>
          </cell>
          <cell r="AP79889" t="b">
            <v>0</v>
          </cell>
          <cell r="AQ79889" t="b">
            <v>0</v>
          </cell>
          <cell r="AR79889" t="b">
            <v>0</v>
          </cell>
          <cell r="AS79889" t="b">
            <v>0</v>
          </cell>
          <cell r="AT79889" t="b">
            <v>0</v>
          </cell>
          <cell r="AU79889" t="b">
            <v>0</v>
          </cell>
          <cell r="AV79889" t="b">
            <v>0</v>
          </cell>
          <cell r="AW79889" t="b">
            <v>0</v>
          </cell>
        </row>
        <row r="79890">
          <cell r="S79890" t="str">
            <v>MORRELL PARK</v>
          </cell>
          <cell r="AF79890">
            <v>0</v>
          </cell>
          <cell r="AG79890">
            <v>0</v>
          </cell>
          <cell r="AH79890" t="b">
            <v>0</v>
          </cell>
          <cell r="AI79890" t="b">
            <v>0</v>
          </cell>
          <cell r="AJ79890" t="b">
            <v>0</v>
          </cell>
          <cell r="AK79890" t="b">
            <v>0</v>
          </cell>
          <cell r="AL79890" t="b">
            <v>0</v>
          </cell>
          <cell r="AM79890" t="b">
            <v>0</v>
          </cell>
          <cell r="AN79890" t="b">
            <v>0</v>
          </cell>
          <cell r="AO79890" t="b">
            <v>0</v>
          </cell>
          <cell r="AP79890" t="b">
            <v>0</v>
          </cell>
          <cell r="AQ79890" t="b">
            <v>0</v>
          </cell>
          <cell r="AR79890" t="b">
            <v>0</v>
          </cell>
          <cell r="AS79890" t="b">
            <v>0</v>
          </cell>
          <cell r="AT79890" t="b">
            <v>0</v>
          </cell>
          <cell r="AU79890" t="b">
            <v>0</v>
          </cell>
          <cell r="AV79890" t="b">
            <v>0</v>
          </cell>
          <cell r="AW79890" t="b">
            <v>0</v>
          </cell>
        </row>
        <row r="79891">
          <cell r="S79891" t="str">
            <v>FRANKLIN SQUARE</v>
          </cell>
          <cell r="AF79891">
            <v>0</v>
          </cell>
          <cell r="AG79891">
            <v>1</v>
          </cell>
          <cell r="AH79891" t="b">
            <v>0</v>
          </cell>
          <cell r="AI79891" t="b">
            <v>0</v>
          </cell>
          <cell r="AJ79891" t="b">
            <v>0</v>
          </cell>
          <cell r="AK79891" t="b">
            <v>0</v>
          </cell>
          <cell r="AL79891" t="b">
            <v>0</v>
          </cell>
          <cell r="AM79891" t="b">
            <v>0</v>
          </cell>
          <cell r="AN79891" t="b">
            <v>0</v>
          </cell>
          <cell r="AO79891" t="b">
            <v>0</v>
          </cell>
          <cell r="AP79891" t="b">
            <v>0</v>
          </cell>
          <cell r="AQ79891" t="b">
            <v>0</v>
          </cell>
          <cell r="AR79891" t="b">
            <v>0</v>
          </cell>
          <cell r="AS79891" t="b">
            <v>0</v>
          </cell>
          <cell r="AT79891" t="b">
            <v>0</v>
          </cell>
          <cell r="AU79891" t="b">
            <v>0</v>
          </cell>
          <cell r="AV79891" t="b">
            <v>0</v>
          </cell>
          <cell r="AW79891" t="b">
            <v>0</v>
          </cell>
        </row>
        <row r="79892">
          <cell r="S79892" t="str">
            <v>POPPLETON</v>
          </cell>
          <cell r="AF79892">
            <v>1</v>
          </cell>
          <cell r="AG79892">
            <v>1</v>
          </cell>
          <cell r="AH79892" t="b">
            <v>0</v>
          </cell>
          <cell r="AI79892" t="b">
            <v>0</v>
          </cell>
          <cell r="AJ79892" t="b">
            <v>0</v>
          </cell>
          <cell r="AK79892" t="b">
            <v>0</v>
          </cell>
          <cell r="AL79892" t="b">
            <v>0</v>
          </cell>
          <cell r="AM79892" t="b">
            <v>0</v>
          </cell>
          <cell r="AN79892" t="b">
            <v>0</v>
          </cell>
          <cell r="AO79892" t="b">
            <v>0</v>
          </cell>
          <cell r="AP79892" t="b">
            <v>0</v>
          </cell>
          <cell r="AQ79892" t="b">
            <v>0</v>
          </cell>
          <cell r="AR79892" t="b">
            <v>0</v>
          </cell>
          <cell r="AS79892" t="b">
            <v>0</v>
          </cell>
          <cell r="AT79892" t="b">
            <v>0</v>
          </cell>
          <cell r="AU79892" t="b">
            <v>0</v>
          </cell>
          <cell r="AV79892" t="b">
            <v>0</v>
          </cell>
          <cell r="AW79892" t="b">
            <v>0</v>
          </cell>
        </row>
        <row r="79893">
          <cell r="S79893" t="str">
            <v>PENROSE/FAYETTE STREET OUTREAC</v>
          </cell>
          <cell r="AF79893">
            <v>0</v>
          </cell>
          <cell r="AG79893">
            <v>1</v>
          </cell>
          <cell r="AH79893" t="b">
            <v>0</v>
          </cell>
          <cell r="AI79893" t="b">
            <v>0</v>
          </cell>
          <cell r="AJ79893" t="b">
            <v>0</v>
          </cell>
          <cell r="AK79893" t="b">
            <v>0</v>
          </cell>
          <cell r="AL79893" t="b">
            <v>0</v>
          </cell>
          <cell r="AM79893" t="b">
            <v>0</v>
          </cell>
          <cell r="AN79893" t="b">
            <v>0</v>
          </cell>
          <cell r="AO79893" t="b">
            <v>0</v>
          </cell>
          <cell r="AP79893" t="b">
            <v>0</v>
          </cell>
          <cell r="AQ79893" t="b">
            <v>0</v>
          </cell>
          <cell r="AR79893" t="b">
            <v>0</v>
          </cell>
          <cell r="AS79893" t="b">
            <v>0</v>
          </cell>
          <cell r="AT79893" t="b">
            <v>0</v>
          </cell>
          <cell r="AU79893" t="b">
            <v>0</v>
          </cell>
          <cell r="AV79893" t="b">
            <v>0</v>
          </cell>
          <cell r="AW79893" t="b">
            <v>0</v>
          </cell>
        </row>
        <row r="79894">
          <cell r="S79894" t="str">
            <v>FRANKLIN SQUARE</v>
          </cell>
          <cell r="AF79894">
            <v>0</v>
          </cell>
          <cell r="AG79894">
            <v>1</v>
          </cell>
          <cell r="AH79894" t="b">
            <v>0</v>
          </cell>
          <cell r="AI79894" t="b">
            <v>0</v>
          </cell>
          <cell r="AJ79894" t="b">
            <v>0</v>
          </cell>
          <cell r="AK79894" t="b">
            <v>0</v>
          </cell>
          <cell r="AL79894" t="b">
            <v>0</v>
          </cell>
          <cell r="AM79894" t="b">
            <v>0</v>
          </cell>
          <cell r="AN79894" t="b">
            <v>0</v>
          </cell>
          <cell r="AO79894" t="b">
            <v>0</v>
          </cell>
          <cell r="AP79894" t="b">
            <v>0</v>
          </cell>
          <cell r="AQ79894" t="b">
            <v>0</v>
          </cell>
          <cell r="AR79894" t="b">
            <v>0</v>
          </cell>
          <cell r="AS79894" t="b">
            <v>0</v>
          </cell>
          <cell r="AT79894" t="b">
            <v>0</v>
          </cell>
          <cell r="AU79894" t="b">
            <v>0</v>
          </cell>
          <cell r="AV79894" t="b">
            <v>0</v>
          </cell>
          <cell r="AW79894" t="b">
            <v>0</v>
          </cell>
        </row>
        <row r="79895">
          <cell r="S79895" t="str">
            <v>BOOTH-BOYD</v>
          </cell>
          <cell r="AF79895">
            <v>0</v>
          </cell>
          <cell r="AG79895">
            <v>1</v>
          </cell>
          <cell r="AH79895" t="b">
            <v>0</v>
          </cell>
          <cell r="AI79895" t="b">
            <v>0</v>
          </cell>
          <cell r="AJ79895" t="b">
            <v>0</v>
          </cell>
          <cell r="AK79895" t="b">
            <v>0</v>
          </cell>
          <cell r="AL79895" t="b">
            <v>0</v>
          </cell>
          <cell r="AM79895" t="b">
            <v>0</v>
          </cell>
          <cell r="AN79895" t="b">
            <v>0</v>
          </cell>
          <cell r="AO79895" t="b">
            <v>0</v>
          </cell>
          <cell r="AP79895" t="b">
            <v>0</v>
          </cell>
          <cell r="AQ79895" t="b">
            <v>0</v>
          </cell>
          <cell r="AR79895" t="b">
            <v>0</v>
          </cell>
          <cell r="AS79895" t="b">
            <v>0</v>
          </cell>
          <cell r="AT79895" t="b">
            <v>0</v>
          </cell>
          <cell r="AU79895" t="b">
            <v>0</v>
          </cell>
          <cell r="AV79895" t="b">
            <v>0</v>
          </cell>
          <cell r="AW79895" t="b">
            <v>0</v>
          </cell>
        </row>
        <row r="79896">
          <cell r="S79896" t="str">
            <v>BOOTH-BOYD</v>
          </cell>
          <cell r="AF79896">
            <v>1</v>
          </cell>
          <cell r="AG79896">
            <v>1</v>
          </cell>
          <cell r="AH79896" t="b">
            <v>0</v>
          </cell>
          <cell r="AI79896" t="b">
            <v>0</v>
          </cell>
          <cell r="AJ79896" t="b">
            <v>0</v>
          </cell>
          <cell r="AK79896" t="b">
            <v>0</v>
          </cell>
          <cell r="AL79896" t="b">
            <v>0</v>
          </cell>
          <cell r="AM79896" t="b">
            <v>0</v>
          </cell>
          <cell r="AN79896" t="b">
            <v>0</v>
          </cell>
          <cell r="AO79896" t="b">
            <v>0</v>
          </cell>
          <cell r="AP79896" t="b">
            <v>0</v>
          </cell>
          <cell r="AQ79896" t="b">
            <v>0</v>
          </cell>
          <cell r="AR79896" t="b">
            <v>0</v>
          </cell>
          <cell r="AS79896" t="b">
            <v>0</v>
          </cell>
          <cell r="AT79896" t="b">
            <v>0</v>
          </cell>
          <cell r="AU79896" t="b">
            <v>0</v>
          </cell>
          <cell r="AV79896" t="b">
            <v>0</v>
          </cell>
          <cell r="AW79896" t="b">
            <v>0</v>
          </cell>
        </row>
        <row r="79897">
          <cell r="S79897" t="str">
            <v>BOOTH-BOYD</v>
          </cell>
          <cell r="AF79897">
            <v>1</v>
          </cell>
          <cell r="AG79897">
            <v>1</v>
          </cell>
          <cell r="AH79897" t="b">
            <v>0</v>
          </cell>
          <cell r="AI79897" t="b">
            <v>0</v>
          </cell>
          <cell r="AJ79897" t="b">
            <v>0</v>
          </cell>
          <cell r="AK79897" t="b">
            <v>0</v>
          </cell>
          <cell r="AL79897" t="b">
            <v>0</v>
          </cell>
          <cell r="AM79897" t="b">
            <v>0</v>
          </cell>
          <cell r="AN79897" t="b">
            <v>0</v>
          </cell>
          <cell r="AO79897" t="b">
            <v>0</v>
          </cell>
          <cell r="AP79897" t="b">
            <v>0</v>
          </cell>
          <cell r="AQ79897" t="b">
            <v>0</v>
          </cell>
          <cell r="AR79897" t="b">
            <v>0</v>
          </cell>
          <cell r="AS79897" t="b">
            <v>0</v>
          </cell>
          <cell r="AT79897" t="b">
            <v>0</v>
          </cell>
          <cell r="AU79897" t="b">
            <v>0</v>
          </cell>
          <cell r="AV79897" t="b">
            <v>0</v>
          </cell>
          <cell r="AW79897" t="b">
            <v>0</v>
          </cell>
        </row>
        <row r="79898">
          <cell r="S79898" t="str">
            <v>UNION SQUARE</v>
          </cell>
          <cell r="AF79898">
            <v>0</v>
          </cell>
          <cell r="AG79898">
            <v>1</v>
          </cell>
          <cell r="AH79898" t="b">
            <v>0</v>
          </cell>
          <cell r="AI79898" t="b">
            <v>0</v>
          </cell>
          <cell r="AJ79898" t="b">
            <v>0</v>
          </cell>
          <cell r="AK79898" t="b">
            <v>0</v>
          </cell>
          <cell r="AL79898" t="b">
            <v>0</v>
          </cell>
          <cell r="AM79898" t="b">
            <v>0</v>
          </cell>
          <cell r="AN79898" t="b">
            <v>0</v>
          </cell>
          <cell r="AO79898" t="b">
            <v>0</v>
          </cell>
          <cell r="AP79898" t="b">
            <v>0</v>
          </cell>
          <cell r="AQ79898" t="b">
            <v>0</v>
          </cell>
          <cell r="AR79898" t="b">
            <v>0</v>
          </cell>
          <cell r="AS79898" t="b">
            <v>0</v>
          </cell>
          <cell r="AT79898" t="b">
            <v>0</v>
          </cell>
          <cell r="AU79898" t="b">
            <v>0</v>
          </cell>
          <cell r="AV79898" t="b">
            <v>0</v>
          </cell>
          <cell r="AW79898" t="b">
            <v>0</v>
          </cell>
        </row>
        <row r="79899">
          <cell r="S79899" t="str">
            <v>HOLLINS MARKET</v>
          </cell>
          <cell r="AF79899">
            <v>1</v>
          </cell>
          <cell r="AG79899">
            <v>1</v>
          </cell>
          <cell r="AH79899" t="b">
            <v>0</v>
          </cell>
          <cell r="AI79899" t="b">
            <v>0</v>
          </cell>
          <cell r="AJ79899" t="b">
            <v>0</v>
          </cell>
          <cell r="AK79899" t="b">
            <v>0</v>
          </cell>
          <cell r="AL79899" t="b">
            <v>0</v>
          </cell>
          <cell r="AM79899" t="b">
            <v>0</v>
          </cell>
          <cell r="AN79899" t="b">
            <v>0</v>
          </cell>
          <cell r="AO79899" t="b">
            <v>0</v>
          </cell>
          <cell r="AP79899" t="b">
            <v>0</v>
          </cell>
          <cell r="AQ79899" t="b">
            <v>0</v>
          </cell>
          <cell r="AR79899" t="b">
            <v>0</v>
          </cell>
          <cell r="AS79899" t="b">
            <v>0</v>
          </cell>
          <cell r="AT79899" t="b">
            <v>0</v>
          </cell>
          <cell r="AU79899" t="b">
            <v>0</v>
          </cell>
          <cell r="AV79899" t="b">
            <v>0</v>
          </cell>
          <cell r="AW79899" t="b">
            <v>0</v>
          </cell>
        </row>
        <row r="79900">
          <cell r="S79900" t="str">
            <v>HOLLINS MARKET</v>
          </cell>
          <cell r="AF79900">
            <v>0</v>
          </cell>
          <cell r="AG79900">
            <v>0</v>
          </cell>
          <cell r="AH79900" t="b">
            <v>0</v>
          </cell>
          <cell r="AI79900" t="b">
            <v>0</v>
          </cell>
          <cell r="AJ79900" t="b">
            <v>0</v>
          </cell>
          <cell r="AK79900" t="b">
            <v>0</v>
          </cell>
          <cell r="AL79900" t="b">
            <v>0</v>
          </cell>
          <cell r="AM79900" t="b">
            <v>0</v>
          </cell>
          <cell r="AN79900" t="b">
            <v>0</v>
          </cell>
          <cell r="AO79900" t="b">
            <v>0</v>
          </cell>
          <cell r="AP79900" t="b">
            <v>0</v>
          </cell>
          <cell r="AQ79900" t="b">
            <v>0</v>
          </cell>
          <cell r="AR79900" t="b">
            <v>0</v>
          </cell>
          <cell r="AS79900" t="b">
            <v>0</v>
          </cell>
          <cell r="AT79900" t="b">
            <v>0</v>
          </cell>
          <cell r="AU79900" t="b">
            <v>0</v>
          </cell>
          <cell r="AV79900" t="b">
            <v>0</v>
          </cell>
          <cell r="AW79900" t="b">
            <v>0</v>
          </cell>
        </row>
        <row r="79901">
          <cell r="S79901" t="str">
            <v>UNION SQUARE</v>
          </cell>
          <cell r="AF79901">
            <v>1</v>
          </cell>
          <cell r="AG79901">
            <v>1</v>
          </cell>
          <cell r="AH79901" t="b">
            <v>0</v>
          </cell>
          <cell r="AI79901" t="b">
            <v>0</v>
          </cell>
          <cell r="AJ79901" t="b">
            <v>0</v>
          </cell>
          <cell r="AK79901" t="b">
            <v>0</v>
          </cell>
          <cell r="AL79901" t="b">
            <v>0</v>
          </cell>
          <cell r="AM79901" t="b">
            <v>0</v>
          </cell>
          <cell r="AN79901" t="b">
            <v>0</v>
          </cell>
          <cell r="AO79901" t="b">
            <v>0</v>
          </cell>
          <cell r="AP79901" t="b">
            <v>0</v>
          </cell>
          <cell r="AQ79901" t="b">
            <v>0</v>
          </cell>
          <cell r="AR79901" t="b">
            <v>0</v>
          </cell>
          <cell r="AS79901" t="b">
            <v>0</v>
          </cell>
          <cell r="AT79901" t="b">
            <v>0</v>
          </cell>
          <cell r="AU79901" t="b">
            <v>0</v>
          </cell>
          <cell r="AV79901" t="b">
            <v>0</v>
          </cell>
          <cell r="AW79901" t="b">
            <v>0</v>
          </cell>
        </row>
        <row r="79902">
          <cell r="S79902" t="str">
            <v>NEW SOUTHWEST/MOUNT CLARE</v>
          </cell>
          <cell r="AF79902">
            <v>1</v>
          </cell>
          <cell r="AG79902">
            <v>1</v>
          </cell>
          <cell r="AH79902" t="b">
            <v>0</v>
          </cell>
          <cell r="AI79902" t="b">
            <v>0</v>
          </cell>
          <cell r="AJ79902" t="b">
            <v>0</v>
          </cell>
          <cell r="AK79902" t="b">
            <v>0</v>
          </cell>
          <cell r="AL79902" t="b">
            <v>0</v>
          </cell>
          <cell r="AM79902" t="b">
            <v>0</v>
          </cell>
          <cell r="AN79902" t="b">
            <v>0</v>
          </cell>
          <cell r="AO79902" t="b">
            <v>0</v>
          </cell>
          <cell r="AP79902" t="b">
            <v>0</v>
          </cell>
          <cell r="AQ79902" t="b">
            <v>0</v>
          </cell>
          <cell r="AR79902" t="b">
            <v>0</v>
          </cell>
          <cell r="AS79902" t="b">
            <v>0</v>
          </cell>
          <cell r="AT79902" t="b">
            <v>0</v>
          </cell>
          <cell r="AU79902" t="b">
            <v>0</v>
          </cell>
          <cell r="AV79902" t="b">
            <v>0</v>
          </cell>
          <cell r="AW79902" t="b">
            <v>0</v>
          </cell>
        </row>
        <row r="79903">
          <cell r="S79903" t="str">
            <v>NEW SOUTHWEST/MOUNT CLARE</v>
          </cell>
          <cell r="AF79903">
            <v>0</v>
          </cell>
          <cell r="AG79903">
            <v>0</v>
          </cell>
          <cell r="AH79903" t="b">
            <v>0</v>
          </cell>
          <cell r="AI79903" t="b">
            <v>0</v>
          </cell>
          <cell r="AJ79903" t="b">
            <v>0</v>
          </cell>
          <cell r="AK79903" t="b">
            <v>0</v>
          </cell>
          <cell r="AL79903" t="b">
            <v>0</v>
          </cell>
          <cell r="AM79903" t="b">
            <v>0</v>
          </cell>
          <cell r="AN79903" t="b">
            <v>0</v>
          </cell>
          <cell r="AO79903" t="b">
            <v>0</v>
          </cell>
          <cell r="AP79903" t="b">
            <v>0</v>
          </cell>
          <cell r="AQ79903" t="b">
            <v>0</v>
          </cell>
          <cell r="AR79903" t="b">
            <v>0</v>
          </cell>
          <cell r="AS79903" t="b">
            <v>0</v>
          </cell>
          <cell r="AT79903" t="b">
            <v>0</v>
          </cell>
          <cell r="AU79903" t="b">
            <v>0</v>
          </cell>
          <cell r="AV79903" t="b">
            <v>0</v>
          </cell>
          <cell r="AW79903" t="b">
            <v>0</v>
          </cell>
        </row>
        <row r="79904">
          <cell r="S79904" t="str">
            <v>CARROLLTON RIDGE</v>
          </cell>
          <cell r="AF79904">
            <v>1</v>
          </cell>
          <cell r="AG79904">
            <v>1</v>
          </cell>
          <cell r="AH79904" t="b">
            <v>0</v>
          </cell>
          <cell r="AI79904" t="b">
            <v>0</v>
          </cell>
          <cell r="AJ79904" t="b">
            <v>0</v>
          </cell>
          <cell r="AK79904" t="b">
            <v>0</v>
          </cell>
          <cell r="AL79904" t="b">
            <v>0</v>
          </cell>
          <cell r="AM79904" t="b">
            <v>0</v>
          </cell>
          <cell r="AN79904" t="b">
            <v>0</v>
          </cell>
          <cell r="AO79904" t="b">
            <v>0</v>
          </cell>
          <cell r="AP79904" t="b">
            <v>0</v>
          </cell>
          <cell r="AQ79904" t="b">
            <v>0</v>
          </cell>
          <cell r="AR79904" t="b">
            <v>0</v>
          </cell>
          <cell r="AS79904" t="b">
            <v>0</v>
          </cell>
          <cell r="AT79904" t="b">
            <v>0</v>
          </cell>
          <cell r="AU79904" t="b">
            <v>0</v>
          </cell>
          <cell r="AV79904" t="b">
            <v>0</v>
          </cell>
          <cell r="AW79904" t="b">
            <v>0</v>
          </cell>
        </row>
        <row r="79905">
          <cell r="S79905" t="str">
            <v>CARROLLTON RIDGE</v>
          </cell>
          <cell r="AF79905">
            <v>0</v>
          </cell>
          <cell r="AG79905">
            <v>1</v>
          </cell>
          <cell r="AH79905" t="b">
            <v>0</v>
          </cell>
          <cell r="AI79905" t="b">
            <v>0</v>
          </cell>
          <cell r="AJ79905" t="b">
            <v>0</v>
          </cell>
          <cell r="AK79905" t="b">
            <v>0</v>
          </cell>
          <cell r="AL79905" t="b">
            <v>0</v>
          </cell>
          <cell r="AM79905" t="b">
            <v>0</v>
          </cell>
          <cell r="AN79905" t="b">
            <v>0</v>
          </cell>
          <cell r="AO79905" t="b">
            <v>0</v>
          </cell>
          <cell r="AP79905" t="b">
            <v>0</v>
          </cell>
          <cell r="AQ79905" t="b">
            <v>0</v>
          </cell>
          <cell r="AR79905" t="b">
            <v>0</v>
          </cell>
          <cell r="AS79905" t="b">
            <v>0</v>
          </cell>
          <cell r="AT79905" t="b">
            <v>0</v>
          </cell>
          <cell r="AU79905" t="b">
            <v>0</v>
          </cell>
          <cell r="AV79905" t="b">
            <v>0</v>
          </cell>
          <cell r="AW79905" t="b">
            <v>0</v>
          </cell>
        </row>
        <row r="79906">
          <cell r="S79906" t="str">
            <v>CARROLLTON RIDGE</v>
          </cell>
          <cell r="AF79906">
            <v>0</v>
          </cell>
          <cell r="AG79906">
            <v>1</v>
          </cell>
          <cell r="AH79906" t="b">
            <v>0</v>
          </cell>
          <cell r="AI79906" t="b">
            <v>0</v>
          </cell>
          <cell r="AJ79906" t="b">
            <v>0</v>
          </cell>
          <cell r="AK79906" t="b">
            <v>0</v>
          </cell>
          <cell r="AL79906" t="b">
            <v>0</v>
          </cell>
          <cell r="AM79906" t="b">
            <v>0</v>
          </cell>
          <cell r="AN79906" t="b">
            <v>0</v>
          </cell>
          <cell r="AO79906" t="b">
            <v>0</v>
          </cell>
          <cell r="AP79906" t="b">
            <v>0</v>
          </cell>
          <cell r="AQ79906" t="b">
            <v>0</v>
          </cell>
          <cell r="AR79906" t="b">
            <v>0</v>
          </cell>
          <cell r="AS79906" t="b">
            <v>0</v>
          </cell>
          <cell r="AT79906" t="b">
            <v>0</v>
          </cell>
          <cell r="AU79906" t="b">
            <v>0</v>
          </cell>
          <cell r="AV79906" t="b">
            <v>0</v>
          </cell>
          <cell r="AW79906" t="b">
            <v>0</v>
          </cell>
        </row>
        <row r="79907">
          <cell r="S79907" t="str">
            <v>CARROLLTON RIDGE</v>
          </cell>
          <cell r="AF79907">
            <v>0</v>
          </cell>
          <cell r="AG79907">
            <v>1</v>
          </cell>
          <cell r="AH79907" t="b">
            <v>0</v>
          </cell>
          <cell r="AI79907" t="b">
            <v>0</v>
          </cell>
          <cell r="AJ79907" t="b">
            <v>0</v>
          </cell>
          <cell r="AK79907" t="b">
            <v>0</v>
          </cell>
          <cell r="AL79907" t="b">
            <v>0</v>
          </cell>
          <cell r="AM79907" t="b">
            <v>0</v>
          </cell>
          <cell r="AN79907" t="b">
            <v>0</v>
          </cell>
          <cell r="AO79907" t="b">
            <v>0</v>
          </cell>
          <cell r="AP79907" t="b">
            <v>0</v>
          </cell>
          <cell r="AQ79907" t="b">
            <v>0</v>
          </cell>
          <cell r="AR79907" t="b">
            <v>0</v>
          </cell>
          <cell r="AS79907" t="b">
            <v>0</v>
          </cell>
          <cell r="AT79907" t="b">
            <v>0</v>
          </cell>
          <cell r="AU79907" t="b">
            <v>0</v>
          </cell>
          <cell r="AV79907" t="b">
            <v>0</v>
          </cell>
          <cell r="AW79907" t="b">
            <v>0</v>
          </cell>
        </row>
        <row r="79908">
          <cell r="S79908" t="str">
            <v>CARROLLTON RIDGE</v>
          </cell>
          <cell r="AF79908">
            <v>1</v>
          </cell>
          <cell r="AG79908">
            <v>1</v>
          </cell>
          <cell r="AH79908" t="b">
            <v>0</v>
          </cell>
          <cell r="AI79908" t="b">
            <v>0</v>
          </cell>
          <cell r="AJ79908" t="b">
            <v>0</v>
          </cell>
          <cell r="AK79908" t="b">
            <v>0</v>
          </cell>
          <cell r="AL79908" t="b">
            <v>0</v>
          </cell>
          <cell r="AM79908" t="b">
            <v>0</v>
          </cell>
          <cell r="AN79908" t="b">
            <v>0</v>
          </cell>
          <cell r="AO79908" t="b">
            <v>0</v>
          </cell>
          <cell r="AP79908" t="b">
            <v>0</v>
          </cell>
          <cell r="AQ79908" t="b">
            <v>0</v>
          </cell>
          <cell r="AR79908" t="b">
            <v>0</v>
          </cell>
          <cell r="AS79908" t="b">
            <v>0</v>
          </cell>
          <cell r="AT79908" t="b">
            <v>0</v>
          </cell>
          <cell r="AU79908" t="b">
            <v>0</v>
          </cell>
          <cell r="AV79908" t="b">
            <v>0</v>
          </cell>
          <cell r="AW79908" t="b">
            <v>0</v>
          </cell>
        </row>
        <row r="79909">
          <cell r="S79909" t="str">
            <v>UPTON</v>
          </cell>
          <cell r="AF79909">
            <v>0</v>
          </cell>
          <cell r="AG79909">
            <v>1</v>
          </cell>
          <cell r="AH79909" t="b">
            <v>0</v>
          </cell>
          <cell r="AI79909" t="b">
            <v>0</v>
          </cell>
          <cell r="AJ79909" t="b">
            <v>0</v>
          </cell>
          <cell r="AK79909" t="b">
            <v>0</v>
          </cell>
          <cell r="AL79909" t="b">
            <v>0</v>
          </cell>
          <cell r="AM79909" t="b">
            <v>0</v>
          </cell>
          <cell r="AN79909" t="b">
            <v>0</v>
          </cell>
          <cell r="AO79909" t="b">
            <v>0</v>
          </cell>
          <cell r="AP79909" t="b">
            <v>0</v>
          </cell>
          <cell r="AQ79909" t="b">
            <v>0</v>
          </cell>
          <cell r="AR79909" t="b">
            <v>0</v>
          </cell>
          <cell r="AS79909" t="b">
            <v>0</v>
          </cell>
          <cell r="AT79909" t="b">
            <v>0</v>
          </cell>
          <cell r="AU79909" t="b">
            <v>0</v>
          </cell>
          <cell r="AV79909" t="b">
            <v>0</v>
          </cell>
          <cell r="AW79909" t="b">
            <v>0</v>
          </cell>
        </row>
        <row r="79910">
          <cell r="S79910" t="str">
            <v>CARROLLTON RIDGE</v>
          </cell>
          <cell r="AF79910">
            <v>1</v>
          </cell>
          <cell r="AG79910">
            <v>1</v>
          </cell>
          <cell r="AH79910" t="b">
            <v>0</v>
          </cell>
          <cell r="AI79910" t="b">
            <v>0</v>
          </cell>
          <cell r="AJ79910" t="b">
            <v>0</v>
          </cell>
          <cell r="AK79910" t="b">
            <v>0</v>
          </cell>
          <cell r="AL79910" t="b">
            <v>0</v>
          </cell>
          <cell r="AM79910" t="b">
            <v>0</v>
          </cell>
          <cell r="AN79910" t="b">
            <v>0</v>
          </cell>
          <cell r="AO79910" t="b">
            <v>0</v>
          </cell>
          <cell r="AP79910" t="b">
            <v>0</v>
          </cell>
          <cell r="AQ79910" t="b">
            <v>0</v>
          </cell>
          <cell r="AR79910" t="b">
            <v>0</v>
          </cell>
          <cell r="AS79910" t="b">
            <v>0</v>
          </cell>
          <cell r="AT79910" t="b">
            <v>0</v>
          </cell>
          <cell r="AU79910" t="b">
            <v>0</v>
          </cell>
          <cell r="AV79910" t="b">
            <v>0</v>
          </cell>
          <cell r="AW79910" t="b">
            <v>0</v>
          </cell>
        </row>
        <row r="79911">
          <cell r="S79911" t="str">
            <v>NEW SOUTHWEST/MOUNT CLARE</v>
          </cell>
          <cell r="AF79911">
            <v>1</v>
          </cell>
          <cell r="AG79911">
            <v>1</v>
          </cell>
          <cell r="AH79911" t="b">
            <v>0</v>
          </cell>
          <cell r="AI79911" t="b">
            <v>0</v>
          </cell>
          <cell r="AJ79911" t="b">
            <v>0</v>
          </cell>
          <cell r="AK79911" t="b">
            <v>0</v>
          </cell>
          <cell r="AL79911" t="b">
            <v>0</v>
          </cell>
          <cell r="AM79911" t="b">
            <v>0</v>
          </cell>
          <cell r="AN79911" t="b">
            <v>0</v>
          </cell>
          <cell r="AO79911" t="b">
            <v>0</v>
          </cell>
          <cell r="AP79911" t="b">
            <v>0</v>
          </cell>
          <cell r="AQ79911" t="b">
            <v>0</v>
          </cell>
          <cell r="AR79911" t="b">
            <v>0</v>
          </cell>
          <cell r="AS79911" t="b">
            <v>0</v>
          </cell>
          <cell r="AT79911" t="b">
            <v>0</v>
          </cell>
          <cell r="AU79911" t="b">
            <v>0</v>
          </cell>
          <cell r="AV79911" t="b">
            <v>0</v>
          </cell>
          <cell r="AW79911" t="b">
            <v>0</v>
          </cell>
        </row>
        <row r="79912">
          <cell r="S79912" t="str">
            <v>NEW SOUTHWEST/MOUNT CLARE</v>
          </cell>
          <cell r="AF79912">
            <v>1</v>
          </cell>
          <cell r="AG79912">
            <v>1</v>
          </cell>
          <cell r="AH79912" t="b">
            <v>0</v>
          </cell>
          <cell r="AI79912" t="b">
            <v>0</v>
          </cell>
          <cell r="AJ79912" t="b">
            <v>0</v>
          </cell>
          <cell r="AK79912" t="b">
            <v>0</v>
          </cell>
          <cell r="AL79912" t="b">
            <v>0</v>
          </cell>
          <cell r="AM79912" t="b">
            <v>0</v>
          </cell>
          <cell r="AN79912" t="b">
            <v>0</v>
          </cell>
          <cell r="AO79912" t="b">
            <v>0</v>
          </cell>
          <cell r="AP79912" t="b">
            <v>0</v>
          </cell>
          <cell r="AQ79912" t="b">
            <v>0</v>
          </cell>
          <cell r="AR79912" t="b">
            <v>0</v>
          </cell>
          <cell r="AS79912" t="b">
            <v>0</v>
          </cell>
          <cell r="AT79912" t="b">
            <v>0</v>
          </cell>
          <cell r="AU79912" t="b">
            <v>0</v>
          </cell>
          <cell r="AV79912" t="b">
            <v>0</v>
          </cell>
          <cell r="AW79912" t="b">
            <v>0</v>
          </cell>
        </row>
        <row r="79913">
          <cell r="S79913" t="str">
            <v>OLIVER</v>
          </cell>
          <cell r="AF79913">
            <v>1</v>
          </cell>
          <cell r="AG79913">
            <v>1</v>
          </cell>
          <cell r="AH79913" t="b">
            <v>0</v>
          </cell>
          <cell r="AI79913" t="b">
            <v>0</v>
          </cell>
          <cell r="AJ79913" t="b">
            <v>0</v>
          </cell>
          <cell r="AK79913" t="b">
            <v>0</v>
          </cell>
          <cell r="AL79913" t="b">
            <v>0</v>
          </cell>
          <cell r="AM79913" t="b">
            <v>0</v>
          </cell>
          <cell r="AN79913" t="b">
            <v>0</v>
          </cell>
          <cell r="AO79913" t="b">
            <v>0</v>
          </cell>
          <cell r="AP79913" t="b">
            <v>0</v>
          </cell>
          <cell r="AQ79913" t="b">
            <v>0</v>
          </cell>
          <cell r="AR79913" t="b">
            <v>0</v>
          </cell>
          <cell r="AS79913" t="b">
            <v>0</v>
          </cell>
          <cell r="AT79913" t="b">
            <v>0</v>
          </cell>
          <cell r="AU79913" t="b">
            <v>0</v>
          </cell>
          <cell r="AV79913" t="b">
            <v>0</v>
          </cell>
          <cell r="AW79913" t="b">
            <v>0</v>
          </cell>
        </row>
        <row r="79914">
          <cell r="S79914" t="str">
            <v>OLIVER</v>
          </cell>
          <cell r="AF79914">
            <v>0</v>
          </cell>
          <cell r="AG79914">
            <v>1</v>
          </cell>
          <cell r="AH79914" t="b">
            <v>0</v>
          </cell>
          <cell r="AI79914" t="b">
            <v>0</v>
          </cell>
          <cell r="AJ79914" t="b">
            <v>0</v>
          </cell>
          <cell r="AK79914" t="b">
            <v>0</v>
          </cell>
          <cell r="AL79914" t="b">
            <v>0</v>
          </cell>
          <cell r="AM79914" t="b">
            <v>0</v>
          </cell>
          <cell r="AN79914" t="b">
            <v>0</v>
          </cell>
          <cell r="AO79914" t="b">
            <v>0</v>
          </cell>
          <cell r="AP79914" t="b">
            <v>0</v>
          </cell>
          <cell r="AQ79914" t="b">
            <v>0</v>
          </cell>
          <cell r="AR79914" t="b">
            <v>0</v>
          </cell>
          <cell r="AS79914" t="b">
            <v>0</v>
          </cell>
          <cell r="AT79914" t="b">
            <v>0</v>
          </cell>
          <cell r="AU79914" t="b">
            <v>0</v>
          </cell>
          <cell r="AV79914" t="b">
            <v>0</v>
          </cell>
          <cell r="AW79914" t="b">
            <v>0</v>
          </cell>
        </row>
        <row r="79915">
          <cell r="S79915" t="str">
            <v>OLIVER</v>
          </cell>
          <cell r="AF79915">
            <v>0</v>
          </cell>
          <cell r="AG79915">
            <v>0</v>
          </cell>
          <cell r="AH79915" t="b">
            <v>0</v>
          </cell>
          <cell r="AI79915" t="b">
            <v>0</v>
          </cell>
          <cell r="AJ79915" t="b">
            <v>0</v>
          </cell>
          <cell r="AK79915" t="b">
            <v>0</v>
          </cell>
          <cell r="AL79915" t="b">
            <v>0</v>
          </cell>
          <cell r="AM79915" t="b">
            <v>0</v>
          </cell>
          <cell r="AN79915" t="b">
            <v>0</v>
          </cell>
          <cell r="AO79915" t="b">
            <v>0</v>
          </cell>
          <cell r="AP79915" t="b">
            <v>0</v>
          </cell>
          <cell r="AQ79915" t="b">
            <v>0</v>
          </cell>
          <cell r="AR79915" t="b">
            <v>0</v>
          </cell>
          <cell r="AS79915" t="b">
            <v>0</v>
          </cell>
          <cell r="AT79915" t="b">
            <v>0</v>
          </cell>
          <cell r="AU79915" t="b">
            <v>0</v>
          </cell>
          <cell r="AV79915" t="b">
            <v>0</v>
          </cell>
          <cell r="AW79915" t="b">
            <v>0</v>
          </cell>
        </row>
        <row r="79916">
          <cell r="S79916" t="str">
            <v>OLIVER</v>
          </cell>
          <cell r="AF79916">
            <v>1</v>
          </cell>
          <cell r="AG79916">
            <v>1</v>
          </cell>
          <cell r="AH79916" t="b">
            <v>0</v>
          </cell>
          <cell r="AI79916" t="b">
            <v>0</v>
          </cell>
          <cell r="AJ79916" t="b">
            <v>0</v>
          </cell>
          <cell r="AK79916" t="b">
            <v>0</v>
          </cell>
          <cell r="AL79916" t="b">
            <v>0</v>
          </cell>
          <cell r="AM79916" t="b">
            <v>0</v>
          </cell>
          <cell r="AN79916" t="b">
            <v>0</v>
          </cell>
          <cell r="AO79916" t="b">
            <v>0</v>
          </cell>
          <cell r="AP79916" t="b">
            <v>0</v>
          </cell>
          <cell r="AQ79916" t="b">
            <v>0</v>
          </cell>
          <cell r="AR79916" t="b">
            <v>0</v>
          </cell>
          <cell r="AS79916" t="b">
            <v>0</v>
          </cell>
          <cell r="AT79916" t="b">
            <v>0</v>
          </cell>
          <cell r="AU79916" t="b">
            <v>0</v>
          </cell>
          <cell r="AV79916" t="b">
            <v>0</v>
          </cell>
          <cell r="AW79916" t="b">
            <v>0</v>
          </cell>
        </row>
        <row r="79917">
          <cell r="S79917" t="str">
            <v>OLIVER</v>
          </cell>
          <cell r="AF79917">
            <v>0</v>
          </cell>
          <cell r="AG79917">
            <v>1</v>
          </cell>
          <cell r="AH79917" t="b">
            <v>0</v>
          </cell>
          <cell r="AI79917" t="b">
            <v>0</v>
          </cell>
          <cell r="AJ79917" t="b">
            <v>0</v>
          </cell>
          <cell r="AK79917" t="b">
            <v>0</v>
          </cell>
          <cell r="AL79917" t="b">
            <v>0</v>
          </cell>
          <cell r="AM79917" t="b">
            <v>0</v>
          </cell>
          <cell r="AN79917" t="b">
            <v>0</v>
          </cell>
          <cell r="AO79917" t="b">
            <v>0</v>
          </cell>
          <cell r="AP79917" t="b">
            <v>0</v>
          </cell>
          <cell r="AQ79917" t="b">
            <v>0</v>
          </cell>
          <cell r="AR79917" t="b">
            <v>0</v>
          </cell>
          <cell r="AS79917" t="b">
            <v>0</v>
          </cell>
          <cell r="AT79917" t="b">
            <v>0</v>
          </cell>
          <cell r="AU79917" t="b">
            <v>0</v>
          </cell>
          <cell r="AV79917" t="b">
            <v>0</v>
          </cell>
          <cell r="AW79917" t="b">
            <v>0</v>
          </cell>
        </row>
        <row r="79918">
          <cell r="S79918" t="str">
            <v>JOHNSTON SQUARE</v>
          </cell>
          <cell r="AF79918">
            <v>1</v>
          </cell>
          <cell r="AG79918">
            <v>1</v>
          </cell>
          <cell r="AH79918" t="b">
            <v>0</v>
          </cell>
          <cell r="AI79918" t="b">
            <v>0</v>
          </cell>
          <cell r="AJ79918" t="b">
            <v>0</v>
          </cell>
          <cell r="AK79918" t="b">
            <v>0</v>
          </cell>
          <cell r="AL79918" t="b">
            <v>0</v>
          </cell>
          <cell r="AM79918" t="b">
            <v>0</v>
          </cell>
          <cell r="AN79918" t="b">
            <v>0</v>
          </cell>
          <cell r="AO79918" t="b">
            <v>0</v>
          </cell>
          <cell r="AP79918" t="b">
            <v>0</v>
          </cell>
          <cell r="AQ79918" t="b">
            <v>0</v>
          </cell>
          <cell r="AR79918" t="b">
            <v>0</v>
          </cell>
          <cell r="AS79918" t="b">
            <v>0</v>
          </cell>
          <cell r="AT79918" t="b">
            <v>0</v>
          </cell>
          <cell r="AU79918" t="b">
            <v>0</v>
          </cell>
          <cell r="AV79918" t="b">
            <v>0</v>
          </cell>
          <cell r="AW79918" t="b">
            <v>0</v>
          </cell>
        </row>
        <row r="79919">
          <cell r="S79919" t="str">
            <v>JOHNSTON SQUARE</v>
          </cell>
          <cell r="AF79919">
            <v>0</v>
          </cell>
          <cell r="AG79919">
            <v>0</v>
          </cell>
          <cell r="AH79919" t="b">
            <v>0</v>
          </cell>
          <cell r="AI79919" t="b">
            <v>0</v>
          </cell>
          <cell r="AJ79919" t="b">
            <v>0</v>
          </cell>
          <cell r="AK79919" t="b">
            <v>0</v>
          </cell>
          <cell r="AL79919" t="b">
            <v>0</v>
          </cell>
          <cell r="AM79919" t="b">
            <v>0</v>
          </cell>
          <cell r="AN79919" t="b">
            <v>0</v>
          </cell>
          <cell r="AO79919" t="b">
            <v>0</v>
          </cell>
          <cell r="AP79919" t="b">
            <v>0</v>
          </cell>
          <cell r="AQ79919" t="b">
            <v>0</v>
          </cell>
          <cell r="AR79919" t="b">
            <v>0</v>
          </cell>
          <cell r="AS79919" t="b">
            <v>0</v>
          </cell>
          <cell r="AT79919" t="b">
            <v>0</v>
          </cell>
          <cell r="AU79919" t="b">
            <v>0</v>
          </cell>
          <cell r="AV79919" t="b">
            <v>0</v>
          </cell>
          <cell r="AW79919" t="b">
            <v>0</v>
          </cell>
        </row>
        <row r="79920">
          <cell r="S79920" t="str">
            <v>OLIVER</v>
          </cell>
          <cell r="AF79920">
            <v>0</v>
          </cell>
          <cell r="AG79920">
            <v>1</v>
          </cell>
          <cell r="AH79920" t="b">
            <v>0</v>
          </cell>
          <cell r="AI79920" t="b">
            <v>0</v>
          </cell>
          <cell r="AJ79920" t="b">
            <v>0</v>
          </cell>
          <cell r="AK79920" t="b">
            <v>0</v>
          </cell>
          <cell r="AL79920" t="b">
            <v>0</v>
          </cell>
          <cell r="AM79920" t="b">
            <v>0</v>
          </cell>
          <cell r="AN79920" t="b">
            <v>0</v>
          </cell>
          <cell r="AO79920" t="b">
            <v>0</v>
          </cell>
          <cell r="AP79920" t="b">
            <v>0</v>
          </cell>
          <cell r="AQ79920" t="b">
            <v>0</v>
          </cell>
          <cell r="AR79920" t="b">
            <v>0</v>
          </cell>
          <cell r="AS79920" t="b">
            <v>0</v>
          </cell>
          <cell r="AT79920" t="b">
            <v>0</v>
          </cell>
          <cell r="AU79920" t="b">
            <v>0</v>
          </cell>
          <cell r="AV79920" t="b">
            <v>0</v>
          </cell>
          <cell r="AW79920" t="b">
            <v>0</v>
          </cell>
        </row>
        <row r="79921">
          <cell r="S79921" t="str">
            <v>OLIVER</v>
          </cell>
          <cell r="AF79921">
            <v>0</v>
          </cell>
          <cell r="AG79921">
            <v>1</v>
          </cell>
          <cell r="AH79921" t="b">
            <v>0</v>
          </cell>
          <cell r="AI79921" t="b">
            <v>0</v>
          </cell>
          <cell r="AJ79921" t="b">
            <v>0</v>
          </cell>
          <cell r="AK79921" t="b">
            <v>0</v>
          </cell>
          <cell r="AL79921" t="b">
            <v>0</v>
          </cell>
          <cell r="AM79921" t="b">
            <v>0</v>
          </cell>
          <cell r="AN79921" t="b">
            <v>0</v>
          </cell>
          <cell r="AO79921" t="b">
            <v>0</v>
          </cell>
          <cell r="AP79921" t="b">
            <v>0</v>
          </cell>
          <cell r="AQ79921" t="b">
            <v>0</v>
          </cell>
          <cell r="AR79921" t="b">
            <v>0</v>
          </cell>
          <cell r="AS79921" t="b">
            <v>0</v>
          </cell>
          <cell r="AT79921" t="b">
            <v>0</v>
          </cell>
          <cell r="AU79921" t="b">
            <v>0</v>
          </cell>
          <cell r="AV79921" t="b">
            <v>0</v>
          </cell>
          <cell r="AW79921" t="b">
            <v>0</v>
          </cell>
        </row>
        <row r="79922">
          <cell r="S79922" t="str">
            <v>JOHNSTON SQUARE</v>
          </cell>
          <cell r="AF79922">
            <v>1</v>
          </cell>
          <cell r="AG79922">
            <v>1</v>
          </cell>
          <cell r="AH79922" t="b">
            <v>0</v>
          </cell>
          <cell r="AI79922" t="b">
            <v>0</v>
          </cell>
          <cell r="AJ79922" t="b">
            <v>0</v>
          </cell>
          <cell r="AK79922" t="b">
            <v>0</v>
          </cell>
          <cell r="AL79922" t="b">
            <v>0</v>
          </cell>
          <cell r="AM79922" t="b">
            <v>0</v>
          </cell>
          <cell r="AN79922" t="b">
            <v>0</v>
          </cell>
          <cell r="AO79922" t="b">
            <v>0</v>
          </cell>
          <cell r="AP79922" t="b">
            <v>0</v>
          </cell>
          <cell r="AQ79922" t="b">
            <v>0</v>
          </cell>
          <cell r="AR79922" t="b">
            <v>0</v>
          </cell>
          <cell r="AS79922" t="b">
            <v>0</v>
          </cell>
          <cell r="AT79922" t="b">
            <v>0</v>
          </cell>
          <cell r="AU79922" t="b">
            <v>0</v>
          </cell>
          <cell r="AV79922" t="b">
            <v>0</v>
          </cell>
          <cell r="AW79922" t="b">
            <v>0</v>
          </cell>
        </row>
        <row r="79923">
          <cell r="S79923" t="str">
            <v>JOHNSTON SQUARE</v>
          </cell>
          <cell r="AF79923">
            <v>1</v>
          </cell>
          <cell r="AG79923">
            <v>1</v>
          </cell>
          <cell r="AH79923" t="b">
            <v>0</v>
          </cell>
          <cell r="AI79923" t="b">
            <v>0</v>
          </cell>
          <cell r="AJ79923" t="b">
            <v>0</v>
          </cell>
          <cell r="AK79923" t="b">
            <v>0</v>
          </cell>
          <cell r="AL79923" t="b">
            <v>0</v>
          </cell>
          <cell r="AM79923" t="b">
            <v>0</v>
          </cell>
          <cell r="AN79923" t="b">
            <v>0</v>
          </cell>
          <cell r="AO79923" t="b">
            <v>0</v>
          </cell>
          <cell r="AP79923" t="b">
            <v>0</v>
          </cell>
          <cell r="AQ79923" t="b">
            <v>0</v>
          </cell>
          <cell r="AR79923" t="b">
            <v>0</v>
          </cell>
          <cell r="AS79923" t="b">
            <v>0</v>
          </cell>
          <cell r="AT79923" t="b">
            <v>0</v>
          </cell>
          <cell r="AU79923" t="b">
            <v>0</v>
          </cell>
          <cell r="AV79923" t="b">
            <v>0</v>
          </cell>
          <cell r="AW79923" t="b">
            <v>0</v>
          </cell>
        </row>
        <row r="79924">
          <cell r="S79924" t="str">
            <v>OLDTOWN</v>
          </cell>
          <cell r="AF79924">
            <v>1</v>
          </cell>
          <cell r="AG79924">
            <v>1</v>
          </cell>
          <cell r="AH79924" t="b">
            <v>0</v>
          </cell>
          <cell r="AI79924" t="b">
            <v>0</v>
          </cell>
          <cell r="AJ79924" t="b">
            <v>0</v>
          </cell>
          <cell r="AK79924" t="b">
            <v>0</v>
          </cell>
          <cell r="AL79924" t="b">
            <v>0</v>
          </cell>
          <cell r="AM79924" t="b">
            <v>0</v>
          </cell>
          <cell r="AN79924" t="b">
            <v>0</v>
          </cell>
          <cell r="AO79924" t="b">
            <v>0</v>
          </cell>
          <cell r="AP79924" t="b">
            <v>0</v>
          </cell>
          <cell r="AQ79924" t="b">
            <v>0</v>
          </cell>
          <cell r="AR79924" t="b">
            <v>0</v>
          </cell>
          <cell r="AS79924" t="b">
            <v>0</v>
          </cell>
          <cell r="AT79924" t="b">
            <v>0</v>
          </cell>
          <cell r="AU79924" t="b">
            <v>0</v>
          </cell>
          <cell r="AV79924" t="b">
            <v>0</v>
          </cell>
          <cell r="AW79924" t="b">
            <v>0</v>
          </cell>
        </row>
        <row r="79925">
          <cell r="S79925" t="str">
            <v>BROADWAY EAST</v>
          </cell>
          <cell r="AF79925">
            <v>1</v>
          </cell>
          <cell r="AG79925">
            <v>1</v>
          </cell>
          <cell r="AH79925" t="b">
            <v>0</v>
          </cell>
          <cell r="AI79925" t="b">
            <v>0</v>
          </cell>
          <cell r="AJ79925" t="b">
            <v>0</v>
          </cell>
          <cell r="AK79925" t="b">
            <v>0</v>
          </cell>
          <cell r="AL79925" t="b">
            <v>0</v>
          </cell>
          <cell r="AM79925" t="b">
            <v>0</v>
          </cell>
          <cell r="AN79925" t="b">
            <v>0</v>
          </cell>
          <cell r="AO79925" t="b">
            <v>0</v>
          </cell>
          <cell r="AP79925" t="b">
            <v>0</v>
          </cell>
          <cell r="AQ79925" t="b">
            <v>0</v>
          </cell>
          <cell r="AR79925" t="b">
            <v>0</v>
          </cell>
          <cell r="AS79925" t="b">
            <v>0</v>
          </cell>
          <cell r="AT79925" t="b">
            <v>0</v>
          </cell>
          <cell r="AU79925" t="b">
            <v>0</v>
          </cell>
          <cell r="AV79925" t="b">
            <v>0</v>
          </cell>
          <cell r="AW79925" t="b">
            <v>0</v>
          </cell>
        </row>
        <row r="79926">
          <cell r="S79926" t="str">
            <v>BROADWAY EAST</v>
          </cell>
          <cell r="AF79926">
            <v>1</v>
          </cell>
          <cell r="AG79926">
            <v>1</v>
          </cell>
          <cell r="AH79926" t="b">
            <v>0</v>
          </cell>
          <cell r="AI79926" t="b">
            <v>0</v>
          </cell>
          <cell r="AJ79926" t="b">
            <v>0</v>
          </cell>
          <cell r="AK79926" t="b">
            <v>0</v>
          </cell>
          <cell r="AL79926" t="b">
            <v>0</v>
          </cell>
          <cell r="AM79926" t="b">
            <v>0</v>
          </cell>
          <cell r="AN79926" t="b">
            <v>0</v>
          </cell>
          <cell r="AO79926" t="b">
            <v>0</v>
          </cell>
          <cell r="AP79926" t="b">
            <v>0</v>
          </cell>
          <cell r="AQ79926" t="b">
            <v>0</v>
          </cell>
          <cell r="AR79926" t="b">
            <v>0</v>
          </cell>
          <cell r="AS79926" t="b">
            <v>0</v>
          </cell>
          <cell r="AT79926" t="b">
            <v>0</v>
          </cell>
          <cell r="AU79926" t="b">
            <v>0</v>
          </cell>
          <cell r="AV79926" t="b">
            <v>0</v>
          </cell>
          <cell r="AW79926" t="b">
            <v>0</v>
          </cell>
        </row>
        <row r="79927">
          <cell r="S79927" t="str">
            <v>BROADWAY EAST</v>
          </cell>
          <cell r="AF79927">
            <v>0</v>
          </cell>
          <cell r="AG79927">
            <v>1</v>
          </cell>
          <cell r="AH79927" t="b">
            <v>0</v>
          </cell>
          <cell r="AI79927" t="b">
            <v>0</v>
          </cell>
          <cell r="AJ79927" t="b">
            <v>0</v>
          </cell>
          <cell r="AK79927" t="b">
            <v>0</v>
          </cell>
          <cell r="AL79927" t="b">
            <v>0</v>
          </cell>
          <cell r="AM79927" t="b">
            <v>0</v>
          </cell>
          <cell r="AN79927" t="b">
            <v>0</v>
          </cell>
          <cell r="AO79927" t="b">
            <v>0</v>
          </cell>
          <cell r="AP79927" t="b">
            <v>0</v>
          </cell>
          <cell r="AQ79927" t="b">
            <v>0</v>
          </cell>
          <cell r="AR79927" t="b">
            <v>0</v>
          </cell>
          <cell r="AS79927" t="b">
            <v>0</v>
          </cell>
          <cell r="AT79927" t="b">
            <v>0</v>
          </cell>
          <cell r="AU79927" t="b">
            <v>0</v>
          </cell>
          <cell r="AV79927" t="b">
            <v>0</v>
          </cell>
          <cell r="AW79927" t="b">
            <v>0</v>
          </cell>
        </row>
        <row r="79928">
          <cell r="S79928" t="str">
            <v>BROADWAY EAST</v>
          </cell>
          <cell r="AF79928">
            <v>0</v>
          </cell>
          <cell r="AG79928">
            <v>0</v>
          </cell>
          <cell r="AH79928" t="b">
            <v>0</v>
          </cell>
          <cell r="AI79928" t="b">
            <v>0</v>
          </cell>
          <cell r="AJ79928" t="b">
            <v>0</v>
          </cell>
          <cell r="AK79928" t="b">
            <v>0</v>
          </cell>
          <cell r="AL79928" t="b">
            <v>0</v>
          </cell>
          <cell r="AM79928" t="b">
            <v>0</v>
          </cell>
          <cell r="AN79928" t="b">
            <v>0</v>
          </cell>
          <cell r="AO79928" t="b">
            <v>0</v>
          </cell>
          <cell r="AP79928" t="b">
            <v>0</v>
          </cell>
          <cell r="AQ79928" t="b">
            <v>0</v>
          </cell>
          <cell r="AR79928" t="b">
            <v>0</v>
          </cell>
          <cell r="AS79928" t="b">
            <v>0</v>
          </cell>
          <cell r="AT79928" t="b">
            <v>0</v>
          </cell>
          <cell r="AU79928" t="b">
            <v>0</v>
          </cell>
          <cell r="AV79928" t="b">
            <v>0</v>
          </cell>
          <cell r="AW79928" t="b">
            <v>0</v>
          </cell>
        </row>
        <row r="79929">
          <cell r="S79929" t="str">
            <v>BROADWAY EAST</v>
          </cell>
          <cell r="AF79929">
            <v>0</v>
          </cell>
          <cell r="AG79929">
            <v>0</v>
          </cell>
          <cell r="AH79929" t="b">
            <v>0</v>
          </cell>
          <cell r="AI79929" t="b">
            <v>0</v>
          </cell>
          <cell r="AJ79929" t="b">
            <v>0</v>
          </cell>
          <cell r="AK79929" t="b">
            <v>0</v>
          </cell>
          <cell r="AL79929" t="b">
            <v>0</v>
          </cell>
          <cell r="AM79929" t="b">
            <v>0</v>
          </cell>
          <cell r="AN79929" t="b">
            <v>0</v>
          </cell>
          <cell r="AO79929" t="b">
            <v>0</v>
          </cell>
          <cell r="AP79929" t="b">
            <v>0</v>
          </cell>
          <cell r="AQ79929" t="b">
            <v>0</v>
          </cell>
          <cell r="AR79929" t="b">
            <v>0</v>
          </cell>
          <cell r="AS79929" t="b">
            <v>0</v>
          </cell>
          <cell r="AT79929" t="b">
            <v>0</v>
          </cell>
          <cell r="AU79929" t="b">
            <v>0</v>
          </cell>
          <cell r="AV79929" t="b">
            <v>0</v>
          </cell>
          <cell r="AW79929" t="b">
            <v>0</v>
          </cell>
        </row>
        <row r="79930">
          <cell r="S79930" t="str">
            <v>BEREA</v>
          </cell>
          <cell r="AF79930">
            <v>0</v>
          </cell>
          <cell r="AG79930">
            <v>0</v>
          </cell>
          <cell r="AH79930" t="b">
            <v>0</v>
          </cell>
          <cell r="AI79930" t="b">
            <v>0</v>
          </cell>
          <cell r="AJ79930" t="b">
            <v>0</v>
          </cell>
          <cell r="AK79930" t="b">
            <v>0</v>
          </cell>
          <cell r="AL79930" t="b">
            <v>0</v>
          </cell>
          <cell r="AM79930" t="b">
            <v>0</v>
          </cell>
          <cell r="AN79930" t="b">
            <v>0</v>
          </cell>
          <cell r="AO79930" t="b">
            <v>0</v>
          </cell>
          <cell r="AP79930" t="b">
            <v>0</v>
          </cell>
          <cell r="AQ79930" t="b">
            <v>0</v>
          </cell>
          <cell r="AR79930" t="b">
            <v>0</v>
          </cell>
          <cell r="AS79930" t="b">
            <v>0</v>
          </cell>
          <cell r="AT79930" t="b">
            <v>0</v>
          </cell>
          <cell r="AU79930" t="b">
            <v>0</v>
          </cell>
          <cell r="AV79930" t="b">
            <v>0</v>
          </cell>
          <cell r="AW79930" t="b">
            <v>0</v>
          </cell>
        </row>
        <row r="79931">
          <cell r="S79931" t="str">
            <v>MIDDLE EAST</v>
          </cell>
          <cell r="AF79931">
            <v>1</v>
          </cell>
          <cell r="AG79931">
            <v>1</v>
          </cell>
          <cell r="AH79931" t="b">
            <v>0</v>
          </cell>
          <cell r="AI79931" t="b">
            <v>0</v>
          </cell>
          <cell r="AJ79931" t="b">
            <v>0</v>
          </cell>
          <cell r="AK79931" t="b">
            <v>0</v>
          </cell>
          <cell r="AL79931" t="b">
            <v>0</v>
          </cell>
          <cell r="AM79931" t="b">
            <v>0</v>
          </cell>
          <cell r="AN79931" t="b">
            <v>0</v>
          </cell>
          <cell r="AO79931" t="b">
            <v>0</v>
          </cell>
          <cell r="AP79931" t="b">
            <v>0</v>
          </cell>
          <cell r="AQ79931" t="b">
            <v>0</v>
          </cell>
          <cell r="AR79931" t="b">
            <v>0</v>
          </cell>
          <cell r="AS79931" t="b">
            <v>0</v>
          </cell>
          <cell r="AT79931" t="b">
            <v>0</v>
          </cell>
          <cell r="AU79931" t="b">
            <v>0</v>
          </cell>
          <cell r="AV79931" t="b">
            <v>0</v>
          </cell>
          <cell r="AW79931" t="b">
            <v>0</v>
          </cell>
        </row>
        <row r="79932">
          <cell r="S79932" t="str">
            <v>MILTON-MONTFORD</v>
          </cell>
          <cell r="AF79932">
            <v>0</v>
          </cell>
          <cell r="AG79932">
            <v>0</v>
          </cell>
          <cell r="AH79932" t="b">
            <v>0</v>
          </cell>
          <cell r="AI79932" t="b">
            <v>0</v>
          </cell>
          <cell r="AJ79932" t="b">
            <v>0</v>
          </cell>
          <cell r="AK79932" t="b">
            <v>0</v>
          </cell>
          <cell r="AL79932" t="b">
            <v>0</v>
          </cell>
          <cell r="AM79932" t="b">
            <v>0</v>
          </cell>
          <cell r="AN79932" t="b">
            <v>0</v>
          </cell>
          <cell r="AO79932" t="b">
            <v>0</v>
          </cell>
          <cell r="AP79932" t="b">
            <v>0</v>
          </cell>
          <cell r="AQ79932" t="b">
            <v>0</v>
          </cell>
          <cell r="AR79932" t="b">
            <v>0</v>
          </cell>
          <cell r="AS79932" t="b">
            <v>0</v>
          </cell>
          <cell r="AT79932" t="b">
            <v>0</v>
          </cell>
          <cell r="AU79932" t="b">
            <v>0</v>
          </cell>
          <cell r="AV79932" t="b">
            <v>0</v>
          </cell>
          <cell r="AW79932" t="b">
            <v>0</v>
          </cell>
        </row>
        <row r="79933">
          <cell r="S79933" t="str">
            <v>MADISON-EASTEND</v>
          </cell>
          <cell r="AF79933">
            <v>1</v>
          </cell>
          <cell r="AG79933">
            <v>1</v>
          </cell>
          <cell r="AH79933" t="b">
            <v>0</v>
          </cell>
          <cell r="AI79933" t="b">
            <v>0</v>
          </cell>
          <cell r="AJ79933" t="b">
            <v>0</v>
          </cell>
          <cell r="AK79933" t="b">
            <v>0</v>
          </cell>
          <cell r="AL79933" t="b">
            <v>0</v>
          </cell>
          <cell r="AM79933" t="b">
            <v>0</v>
          </cell>
          <cell r="AN79933" t="b">
            <v>0</v>
          </cell>
          <cell r="AO79933" t="b">
            <v>0</v>
          </cell>
          <cell r="AP79933" t="b">
            <v>0</v>
          </cell>
          <cell r="AQ79933" t="b">
            <v>0</v>
          </cell>
          <cell r="AR79933" t="b">
            <v>0</v>
          </cell>
          <cell r="AS79933" t="b">
            <v>0</v>
          </cell>
          <cell r="AT79933" t="b">
            <v>0</v>
          </cell>
          <cell r="AU79933" t="b">
            <v>0</v>
          </cell>
          <cell r="AV79933" t="b">
            <v>0</v>
          </cell>
          <cell r="AW79933" t="b">
            <v>0</v>
          </cell>
        </row>
        <row r="79934">
          <cell r="S79934" t="str">
            <v>MILTON-MONTFORD</v>
          </cell>
          <cell r="AF79934">
            <v>0</v>
          </cell>
          <cell r="AG79934">
            <v>1</v>
          </cell>
          <cell r="AH79934" t="b">
            <v>0</v>
          </cell>
          <cell r="AI79934" t="b">
            <v>0</v>
          </cell>
          <cell r="AJ79934" t="b">
            <v>0</v>
          </cell>
          <cell r="AK79934" t="b">
            <v>0</v>
          </cell>
          <cell r="AL79934" t="b">
            <v>0</v>
          </cell>
          <cell r="AM79934" t="b">
            <v>0</v>
          </cell>
          <cell r="AN79934" t="b">
            <v>0</v>
          </cell>
          <cell r="AO79934" t="b">
            <v>0</v>
          </cell>
          <cell r="AP79934" t="b">
            <v>0</v>
          </cell>
          <cell r="AQ79934" t="b">
            <v>0</v>
          </cell>
          <cell r="AR79934" t="b">
            <v>0</v>
          </cell>
          <cell r="AS79934" t="b">
            <v>0</v>
          </cell>
          <cell r="AT79934" t="b">
            <v>0</v>
          </cell>
          <cell r="AU79934" t="b">
            <v>0</v>
          </cell>
          <cell r="AV79934" t="b">
            <v>0</v>
          </cell>
          <cell r="AW79934" t="b">
            <v>0</v>
          </cell>
        </row>
        <row r="79935">
          <cell r="S79935" t="str">
            <v>MILTON-MONTFORD</v>
          </cell>
          <cell r="AF79935">
            <v>0</v>
          </cell>
          <cell r="AG79935">
            <v>1</v>
          </cell>
          <cell r="AH79935" t="b">
            <v>0</v>
          </cell>
          <cell r="AI79935" t="b">
            <v>0</v>
          </cell>
          <cell r="AJ79935" t="b">
            <v>0</v>
          </cell>
          <cell r="AK79935" t="b">
            <v>0</v>
          </cell>
          <cell r="AL79935" t="b">
            <v>0</v>
          </cell>
          <cell r="AM79935" t="b">
            <v>0</v>
          </cell>
          <cell r="AN79935" t="b">
            <v>0</v>
          </cell>
          <cell r="AO79935" t="b">
            <v>0</v>
          </cell>
          <cell r="AP79935" t="b">
            <v>0</v>
          </cell>
          <cell r="AQ79935" t="b">
            <v>0</v>
          </cell>
          <cell r="AR79935" t="b">
            <v>0</v>
          </cell>
          <cell r="AS79935" t="b">
            <v>0</v>
          </cell>
          <cell r="AT79935" t="b">
            <v>0</v>
          </cell>
          <cell r="AU79935" t="b">
            <v>0</v>
          </cell>
          <cell r="AV79935" t="b">
            <v>0</v>
          </cell>
          <cell r="AW79935" t="b">
            <v>0</v>
          </cell>
        </row>
        <row r="79936">
          <cell r="S79936" t="str">
            <v>MILTON-MONTFORD</v>
          </cell>
          <cell r="AF79936">
            <v>0</v>
          </cell>
          <cell r="AG79936">
            <v>0</v>
          </cell>
          <cell r="AH79936" t="b">
            <v>0</v>
          </cell>
          <cell r="AI79936" t="b">
            <v>0</v>
          </cell>
          <cell r="AJ79936" t="b">
            <v>0</v>
          </cell>
          <cell r="AK79936" t="b">
            <v>0</v>
          </cell>
          <cell r="AL79936" t="b">
            <v>0</v>
          </cell>
          <cell r="AM79936" t="b">
            <v>0</v>
          </cell>
          <cell r="AN79936" t="b">
            <v>0</v>
          </cell>
          <cell r="AO79936" t="b">
            <v>0</v>
          </cell>
          <cell r="AP79936" t="b">
            <v>0</v>
          </cell>
          <cell r="AQ79936" t="b">
            <v>0</v>
          </cell>
          <cell r="AR79936" t="b">
            <v>0</v>
          </cell>
          <cell r="AS79936" t="b">
            <v>0</v>
          </cell>
          <cell r="AT79936" t="b">
            <v>0</v>
          </cell>
          <cell r="AU79936" t="b">
            <v>0</v>
          </cell>
          <cell r="AV79936" t="b">
            <v>0</v>
          </cell>
          <cell r="AW79936" t="b">
            <v>0</v>
          </cell>
        </row>
        <row r="79937">
          <cell r="S79937" t="str">
            <v>MADISON-EASTEND</v>
          </cell>
          <cell r="AF79937">
            <v>0</v>
          </cell>
          <cell r="AG79937">
            <v>1</v>
          </cell>
          <cell r="AH79937" t="b">
            <v>0</v>
          </cell>
          <cell r="AI79937" t="b">
            <v>0</v>
          </cell>
          <cell r="AJ79937" t="b">
            <v>0</v>
          </cell>
          <cell r="AK79937" t="b">
            <v>0</v>
          </cell>
          <cell r="AL79937" t="b">
            <v>0</v>
          </cell>
          <cell r="AM79937" t="b">
            <v>0</v>
          </cell>
          <cell r="AN79937" t="b">
            <v>0</v>
          </cell>
          <cell r="AO79937" t="b">
            <v>0</v>
          </cell>
          <cell r="AP79937" t="b">
            <v>0</v>
          </cell>
          <cell r="AQ79937" t="b">
            <v>0</v>
          </cell>
          <cell r="AR79937" t="b">
            <v>0</v>
          </cell>
          <cell r="AS79937" t="b">
            <v>0</v>
          </cell>
          <cell r="AT79937" t="b">
            <v>0</v>
          </cell>
          <cell r="AU79937" t="b">
            <v>0</v>
          </cell>
          <cell r="AV79937" t="b">
            <v>0</v>
          </cell>
          <cell r="AW79937" t="b">
            <v>0</v>
          </cell>
        </row>
        <row r="79938">
          <cell r="S79938" t="str">
            <v>MILTON-MONTFORD</v>
          </cell>
          <cell r="AF79938">
            <v>1</v>
          </cell>
          <cell r="AG79938">
            <v>1</v>
          </cell>
          <cell r="AH79938" t="b">
            <v>0</v>
          </cell>
          <cell r="AI79938" t="b">
            <v>0</v>
          </cell>
          <cell r="AJ79938" t="b">
            <v>0</v>
          </cell>
          <cell r="AK79938" t="b">
            <v>0</v>
          </cell>
          <cell r="AL79938" t="b">
            <v>0</v>
          </cell>
          <cell r="AM79938" t="b">
            <v>0</v>
          </cell>
          <cell r="AN79938" t="b">
            <v>0</v>
          </cell>
          <cell r="AO79938" t="b">
            <v>0</v>
          </cell>
          <cell r="AP79938" t="b">
            <v>0</v>
          </cell>
          <cell r="AQ79938" t="b">
            <v>0</v>
          </cell>
          <cell r="AR79938" t="b">
            <v>0</v>
          </cell>
          <cell r="AS79938" t="b">
            <v>0</v>
          </cell>
          <cell r="AT79938" t="b">
            <v>0</v>
          </cell>
          <cell r="AU79938" t="b">
            <v>0</v>
          </cell>
          <cell r="AV79938" t="b">
            <v>0</v>
          </cell>
          <cell r="AW79938" t="b">
            <v>0</v>
          </cell>
        </row>
        <row r="79939">
          <cell r="S79939" t="str">
            <v>MILTON-MONTFORD</v>
          </cell>
          <cell r="AF79939">
            <v>1</v>
          </cell>
          <cell r="AG79939">
            <v>1</v>
          </cell>
          <cell r="AH79939" t="b">
            <v>0</v>
          </cell>
          <cell r="AI79939" t="b">
            <v>0</v>
          </cell>
          <cell r="AJ79939" t="b">
            <v>0</v>
          </cell>
          <cell r="AK79939" t="b">
            <v>0</v>
          </cell>
          <cell r="AL79939" t="b">
            <v>0</v>
          </cell>
          <cell r="AM79939" t="b">
            <v>0</v>
          </cell>
          <cell r="AN79939" t="b">
            <v>0</v>
          </cell>
          <cell r="AO79939" t="b">
            <v>0</v>
          </cell>
          <cell r="AP79939" t="b">
            <v>0</v>
          </cell>
          <cell r="AQ79939" t="b">
            <v>0</v>
          </cell>
          <cell r="AR79939" t="b">
            <v>0</v>
          </cell>
          <cell r="AS79939" t="b">
            <v>0</v>
          </cell>
          <cell r="AT79939" t="b">
            <v>0</v>
          </cell>
          <cell r="AU79939" t="b">
            <v>0</v>
          </cell>
          <cell r="AV79939" t="b">
            <v>0</v>
          </cell>
          <cell r="AW79939" t="b">
            <v>0</v>
          </cell>
        </row>
        <row r="79940">
          <cell r="S79940" t="str">
            <v>MADISON-EASTEND</v>
          </cell>
          <cell r="AF79940">
            <v>0</v>
          </cell>
          <cell r="AG79940">
            <v>0</v>
          </cell>
          <cell r="AH79940" t="b">
            <v>0</v>
          </cell>
          <cell r="AI79940" t="b">
            <v>0</v>
          </cell>
          <cell r="AJ79940" t="b">
            <v>0</v>
          </cell>
          <cell r="AK79940" t="b">
            <v>0</v>
          </cell>
          <cell r="AL79940" t="b">
            <v>0</v>
          </cell>
          <cell r="AM79940" t="b">
            <v>0</v>
          </cell>
          <cell r="AN79940" t="b">
            <v>0</v>
          </cell>
          <cell r="AO79940" t="b">
            <v>0</v>
          </cell>
          <cell r="AP79940" t="b">
            <v>0</v>
          </cell>
          <cell r="AQ79940" t="b">
            <v>0</v>
          </cell>
          <cell r="AR79940" t="b">
            <v>0</v>
          </cell>
          <cell r="AS79940" t="b">
            <v>0</v>
          </cell>
          <cell r="AT79940" t="b">
            <v>0</v>
          </cell>
          <cell r="AU79940" t="b">
            <v>0</v>
          </cell>
          <cell r="AV79940" t="b">
            <v>0</v>
          </cell>
          <cell r="AW79940" t="b">
            <v>0</v>
          </cell>
        </row>
        <row r="79941">
          <cell r="S79941" t="str">
            <v>MADISON-EASTEND</v>
          </cell>
          <cell r="AF79941">
            <v>1</v>
          </cell>
          <cell r="AG79941">
            <v>1</v>
          </cell>
          <cell r="AH79941" t="b">
            <v>0</v>
          </cell>
          <cell r="AI79941" t="b">
            <v>0</v>
          </cell>
          <cell r="AJ79941" t="b">
            <v>0</v>
          </cell>
          <cell r="AK79941" t="b">
            <v>0</v>
          </cell>
          <cell r="AL79941" t="b">
            <v>0</v>
          </cell>
          <cell r="AM79941" t="b">
            <v>0</v>
          </cell>
          <cell r="AN79941" t="b">
            <v>0</v>
          </cell>
          <cell r="AO79941" t="b">
            <v>0</v>
          </cell>
          <cell r="AP79941" t="b">
            <v>0</v>
          </cell>
          <cell r="AQ79941" t="b">
            <v>0</v>
          </cell>
          <cell r="AR79941" t="b">
            <v>0</v>
          </cell>
          <cell r="AS79941" t="b">
            <v>0</v>
          </cell>
          <cell r="AT79941" t="b">
            <v>0</v>
          </cell>
          <cell r="AU79941" t="b">
            <v>0</v>
          </cell>
          <cell r="AV79941" t="b">
            <v>0</v>
          </cell>
          <cell r="AW79941" t="b">
            <v>0</v>
          </cell>
        </row>
        <row r="79942">
          <cell r="S79942" t="str">
            <v>MCELDERRY PARK</v>
          </cell>
          <cell r="AF79942">
            <v>0</v>
          </cell>
          <cell r="AG79942">
            <v>1</v>
          </cell>
          <cell r="AH79942" t="b">
            <v>0</v>
          </cell>
          <cell r="AI79942" t="b">
            <v>0</v>
          </cell>
          <cell r="AJ79942" t="b">
            <v>0</v>
          </cell>
          <cell r="AK79942" t="b">
            <v>0</v>
          </cell>
          <cell r="AL79942" t="b">
            <v>0</v>
          </cell>
          <cell r="AM79942" t="b">
            <v>0</v>
          </cell>
          <cell r="AN79942" t="b">
            <v>0</v>
          </cell>
          <cell r="AO79942" t="b">
            <v>0</v>
          </cell>
          <cell r="AP79942" t="b">
            <v>0</v>
          </cell>
          <cell r="AQ79942" t="b">
            <v>0</v>
          </cell>
          <cell r="AR79942" t="b">
            <v>0</v>
          </cell>
          <cell r="AS79942" t="b">
            <v>0</v>
          </cell>
          <cell r="AT79942" t="b">
            <v>0</v>
          </cell>
          <cell r="AU79942" t="b">
            <v>0</v>
          </cell>
          <cell r="AV79942" t="b">
            <v>0</v>
          </cell>
          <cell r="AW79942" t="b">
            <v>0</v>
          </cell>
        </row>
        <row r="79943">
          <cell r="S79943" t="str">
            <v>ELLWOOD PARK/MONUMENT</v>
          </cell>
          <cell r="AF79943">
            <v>1</v>
          </cell>
          <cell r="AG79943">
            <v>1</v>
          </cell>
          <cell r="AH79943" t="b">
            <v>0</v>
          </cell>
          <cell r="AI79943" t="b">
            <v>0</v>
          </cell>
          <cell r="AJ79943" t="b">
            <v>0</v>
          </cell>
          <cell r="AK79943" t="b">
            <v>0</v>
          </cell>
          <cell r="AL79943" t="b">
            <v>0</v>
          </cell>
          <cell r="AM79943" t="b">
            <v>0</v>
          </cell>
          <cell r="AN79943" t="b">
            <v>0</v>
          </cell>
          <cell r="AO79943" t="b">
            <v>0</v>
          </cell>
          <cell r="AP79943" t="b">
            <v>0</v>
          </cell>
          <cell r="AQ79943" t="b">
            <v>0</v>
          </cell>
          <cell r="AR79943" t="b">
            <v>0</v>
          </cell>
          <cell r="AS79943" t="b">
            <v>0</v>
          </cell>
          <cell r="AT79943" t="b">
            <v>0</v>
          </cell>
          <cell r="AU79943" t="b">
            <v>0</v>
          </cell>
          <cell r="AV79943" t="b">
            <v>0</v>
          </cell>
          <cell r="AW79943" t="b">
            <v>0</v>
          </cell>
        </row>
        <row r="79944">
          <cell r="S79944" t="str">
            <v>BALTIMORE-LINWOOD</v>
          </cell>
          <cell r="AF79944">
            <v>0</v>
          </cell>
          <cell r="AG79944">
            <v>0</v>
          </cell>
          <cell r="AH79944" t="b">
            <v>0</v>
          </cell>
          <cell r="AI79944" t="b">
            <v>0</v>
          </cell>
          <cell r="AJ79944" t="b">
            <v>0</v>
          </cell>
          <cell r="AK79944" t="b">
            <v>0</v>
          </cell>
          <cell r="AL79944" t="b">
            <v>0</v>
          </cell>
          <cell r="AM79944" t="b">
            <v>0</v>
          </cell>
          <cell r="AN79944" t="b">
            <v>0</v>
          </cell>
          <cell r="AO79944" t="b">
            <v>0</v>
          </cell>
          <cell r="AP79944" t="b">
            <v>0</v>
          </cell>
          <cell r="AQ79944" t="b">
            <v>0</v>
          </cell>
          <cell r="AR79944" t="b">
            <v>0</v>
          </cell>
          <cell r="AS79944" t="b">
            <v>0</v>
          </cell>
          <cell r="AT79944" t="b">
            <v>0</v>
          </cell>
          <cell r="AU79944" t="b">
            <v>0</v>
          </cell>
          <cell r="AV79944" t="b">
            <v>0</v>
          </cell>
          <cell r="AW79944" t="b">
            <v>0</v>
          </cell>
        </row>
        <row r="79945">
          <cell r="S79945" t="str">
            <v>CANTON</v>
          </cell>
          <cell r="AF79945">
            <v>0</v>
          </cell>
          <cell r="AG79945">
            <v>0</v>
          </cell>
          <cell r="AH79945" t="b">
            <v>0</v>
          </cell>
          <cell r="AI79945" t="b">
            <v>0</v>
          </cell>
          <cell r="AJ79945" t="b">
            <v>0</v>
          </cell>
          <cell r="AK79945" t="b">
            <v>0</v>
          </cell>
          <cell r="AL79945" t="b">
            <v>0</v>
          </cell>
          <cell r="AM79945" t="b">
            <v>0</v>
          </cell>
          <cell r="AN79945" t="b">
            <v>0</v>
          </cell>
          <cell r="AO79945" t="b">
            <v>0</v>
          </cell>
          <cell r="AP79945" t="b">
            <v>0</v>
          </cell>
          <cell r="AQ79945" t="b">
            <v>0</v>
          </cell>
          <cell r="AR79945" t="b">
            <v>0</v>
          </cell>
          <cell r="AS79945" t="b">
            <v>0</v>
          </cell>
          <cell r="AT79945" t="b">
            <v>0</v>
          </cell>
          <cell r="AU79945" t="b">
            <v>0</v>
          </cell>
          <cell r="AV79945" t="b">
            <v>0</v>
          </cell>
          <cell r="AW79945" t="b">
            <v>0</v>
          </cell>
        </row>
        <row r="79946">
          <cell r="S79946" t="str">
            <v>MILLHILL</v>
          </cell>
          <cell r="AF79946">
            <v>1</v>
          </cell>
          <cell r="AG79946">
            <v>1</v>
          </cell>
          <cell r="AH79946" t="b">
            <v>0</v>
          </cell>
          <cell r="AI79946" t="b">
            <v>0</v>
          </cell>
          <cell r="AJ79946" t="b">
            <v>0</v>
          </cell>
          <cell r="AK79946" t="b">
            <v>0</v>
          </cell>
          <cell r="AL79946" t="b">
            <v>0</v>
          </cell>
          <cell r="AM79946" t="b">
            <v>0</v>
          </cell>
          <cell r="AN79946" t="b">
            <v>0</v>
          </cell>
          <cell r="AO79946" t="b">
            <v>0</v>
          </cell>
          <cell r="AP79946" t="b">
            <v>0</v>
          </cell>
          <cell r="AQ79946" t="b">
            <v>0</v>
          </cell>
          <cell r="AR79946" t="b">
            <v>0</v>
          </cell>
          <cell r="AS79946" t="b">
            <v>0</v>
          </cell>
          <cell r="AT79946" t="b">
            <v>0</v>
          </cell>
          <cell r="AU79946" t="b">
            <v>0</v>
          </cell>
          <cell r="AV79946" t="b">
            <v>0</v>
          </cell>
          <cell r="AW79946" t="b">
            <v>0</v>
          </cell>
        </row>
        <row r="79947">
          <cell r="S79947" t="str">
            <v>SHIPLEY HILL</v>
          </cell>
          <cell r="AF79947">
            <v>1</v>
          </cell>
          <cell r="AG79947">
            <v>1</v>
          </cell>
          <cell r="AH79947" t="b">
            <v>0</v>
          </cell>
          <cell r="AI79947" t="b">
            <v>0</v>
          </cell>
          <cell r="AJ79947" t="b">
            <v>0</v>
          </cell>
          <cell r="AK79947" t="b">
            <v>0</v>
          </cell>
          <cell r="AL79947" t="b">
            <v>0</v>
          </cell>
          <cell r="AM79947" t="b">
            <v>0</v>
          </cell>
          <cell r="AN79947" t="b">
            <v>0</v>
          </cell>
          <cell r="AO79947" t="b">
            <v>0</v>
          </cell>
          <cell r="AP79947" t="b">
            <v>0</v>
          </cell>
          <cell r="AQ79947" t="b">
            <v>0</v>
          </cell>
          <cell r="AR79947" t="b">
            <v>0</v>
          </cell>
          <cell r="AS79947" t="b">
            <v>0</v>
          </cell>
          <cell r="AT79947" t="b">
            <v>0</v>
          </cell>
          <cell r="AU79947" t="b">
            <v>0</v>
          </cell>
          <cell r="AV79947" t="b">
            <v>0</v>
          </cell>
          <cell r="AW79947" t="b">
            <v>0</v>
          </cell>
        </row>
        <row r="79948">
          <cell r="S79948" t="str">
            <v>COPPIN HEIGHTS/ASH-CO-EAST</v>
          </cell>
          <cell r="AF79948">
            <v>0</v>
          </cell>
          <cell r="AG79948">
            <v>0</v>
          </cell>
          <cell r="AH79948" t="b">
            <v>0</v>
          </cell>
          <cell r="AI79948" t="b">
            <v>0</v>
          </cell>
          <cell r="AJ79948" t="b">
            <v>0</v>
          </cell>
          <cell r="AK79948" t="b">
            <v>0</v>
          </cell>
          <cell r="AL79948" t="b">
            <v>0</v>
          </cell>
          <cell r="AM79948" t="b">
            <v>0</v>
          </cell>
          <cell r="AN79948" t="b">
            <v>0</v>
          </cell>
          <cell r="AO79948" t="b">
            <v>0</v>
          </cell>
          <cell r="AP79948" t="b">
            <v>0</v>
          </cell>
          <cell r="AQ79948" t="b">
            <v>0</v>
          </cell>
          <cell r="AR79948" t="b">
            <v>0</v>
          </cell>
          <cell r="AS79948" t="b">
            <v>0</v>
          </cell>
          <cell r="AT79948" t="b">
            <v>0</v>
          </cell>
          <cell r="AU79948" t="b">
            <v>0</v>
          </cell>
          <cell r="AV79948" t="b">
            <v>0</v>
          </cell>
          <cell r="AW79948" t="b">
            <v>0</v>
          </cell>
        </row>
        <row r="79949">
          <cell r="S79949" t="str">
            <v>HANLON-LONGWOOD</v>
          </cell>
          <cell r="AF79949">
            <v>0</v>
          </cell>
          <cell r="AG79949">
            <v>0</v>
          </cell>
          <cell r="AH79949" t="b">
            <v>0</v>
          </cell>
          <cell r="AI79949" t="b">
            <v>0</v>
          </cell>
          <cell r="AJ79949" t="b">
            <v>0</v>
          </cell>
          <cell r="AK79949" t="b">
            <v>0</v>
          </cell>
          <cell r="AL79949" t="b">
            <v>0</v>
          </cell>
          <cell r="AM79949" t="b">
            <v>0</v>
          </cell>
          <cell r="AN79949" t="b">
            <v>0</v>
          </cell>
          <cell r="AO79949" t="b">
            <v>0</v>
          </cell>
          <cell r="AP79949" t="b">
            <v>0</v>
          </cell>
          <cell r="AQ79949" t="b">
            <v>0</v>
          </cell>
          <cell r="AR79949" t="b">
            <v>0</v>
          </cell>
          <cell r="AS79949" t="b">
            <v>0</v>
          </cell>
          <cell r="AT79949" t="b">
            <v>0</v>
          </cell>
          <cell r="AU79949" t="b">
            <v>0</v>
          </cell>
          <cell r="AV79949" t="b">
            <v>0</v>
          </cell>
          <cell r="AW79949" t="b">
            <v>0</v>
          </cell>
        </row>
        <row r="79950">
          <cell r="S79950" t="str">
            <v>TOWANDA-GRANTLEY</v>
          </cell>
          <cell r="AF79950">
            <v>1</v>
          </cell>
          <cell r="AG79950">
            <v>1</v>
          </cell>
          <cell r="AH79950" t="b">
            <v>0</v>
          </cell>
          <cell r="AI79950" t="b">
            <v>0</v>
          </cell>
          <cell r="AJ79950" t="b">
            <v>0</v>
          </cell>
          <cell r="AK79950" t="b">
            <v>0</v>
          </cell>
          <cell r="AL79950" t="b">
            <v>0</v>
          </cell>
          <cell r="AM79950" t="b">
            <v>0</v>
          </cell>
          <cell r="AN79950" t="b">
            <v>0</v>
          </cell>
          <cell r="AO79950" t="b">
            <v>0</v>
          </cell>
          <cell r="AP79950" t="b">
            <v>0</v>
          </cell>
          <cell r="AQ79950" t="b">
            <v>0</v>
          </cell>
          <cell r="AR79950" t="b">
            <v>0</v>
          </cell>
          <cell r="AS79950" t="b">
            <v>0</v>
          </cell>
          <cell r="AT79950" t="b">
            <v>0</v>
          </cell>
          <cell r="AU79950" t="b">
            <v>0</v>
          </cell>
          <cell r="AV79950" t="b">
            <v>0</v>
          </cell>
          <cell r="AW79950" t="b">
            <v>0</v>
          </cell>
        </row>
        <row r="79951">
          <cell r="S79951" t="str">
            <v>MONDAWMIN</v>
          </cell>
          <cell r="AF79951">
            <v>1</v>
          </cell>
          <cell r="AG79951">
            <v>1</v>
          </cell>
          <cell r="AH79951" t="b">
            <v>0</v>
          </cell>
          <cell r="AI79951" t="b">
            <v>0</v>
          </cell>
          <cell r="AJ79951" t="b">
            <v>0</v>
          </cell>
          <cell r="AK79951" t="b">
            <v>0</v>
          </cell>
          <cell r="AL79951" t="b">
            <v>0</v>
          </cell>
          <cell r="AM79951" t="b">
            <v>0</v>
          </cell>
          <cell r="AN79951" t="b">
            <v>0</v>
          </cell>
          <cell r="AO79951" t="b">
            <v>0</v>
          </cell>
          <cell r="AP79951" t="b">
            <v>0</v>
          </cell>
          <cell r="AQ79951" t="b">
            <v>0</v>
          </cell>
          <cell r="AR79951" t="b">
            <v>0</v>
          </cell>
          <cell r="AS79951" t="b">
            <v>0</v>
          </cell>
          <cell r="AT79951" t="b">
            <v>0</v>
          </cell>
          <cell r="AU79951" t="b">
            <v>0</v>
          </cell>
          <cell r="AV79951" t="b">
            <v>0</v>
          </cell>
          <cell r="AW79951" t="b">
            <v>0</v>
          </cell>
        </row>
        <row r="79952">
          <cell r="S79952" t="str">
            <v>MONDAWMIN</v>
          </cell>
          <cell r="AF79952">
            <v>1</v>
          </cell>
          <cell r="AG79952">
            <v>1</v>
          </cell>
          <cell r="AH79952" t="b">
            <v>0</v>
          </cell>
          <cell r="AI79952" t="b">
            <v>0</v>
          </cell>
          <cell r="AJ79952" t="b">
            <v>0</v>
          </cell>
          <cell r="AK79952" t="b">
            <v>0</v>
          </cell>
          <cell r="AL79952" t="b">
            <v>0</v>
          </cell>
          <cell r="AM79952" t="b">
            <v>0</v>
          </cell>
          <cell r="AN79952" t="b">
            <v>0</v>
          </cell>
          <cell r="AO79952" t="b">
            <v>0</v>
          </cell>
          <cell r="AP79952" t="b">
            <v>0</v>
          </cell>
          <cell r="AQ79952" t="b">
            <v>0</v>
          </cell>
          <cell r="AR79952" t="b">
            <v>0</v>
          </cell>
          <cell r="AS79952" t="b">
            <v>0</v>
          </cell>
          <cell r="AT79952" t="b">
            <v>0</v>
          </cell>
          <cell r="AU79952" t="b">
            <v>0</v>
          </cell>
          <cell r="AV79952" t="b">
            <v>0</v>
          </cell>
          <cell r="AW79952" t="b">
            <v>0</v>
          </cell>
        </row>
        <row r="79953">
          <cell r="S79953" t="str">
            <v>COLDSTREAM HOMESTEAD MONTEBELL</v>
          </cell>
          <cell r="AF79953">
            <v>0</v>
          </cell>
          <cell r="AG79953">
            <v>1</v>
          </cell>
          <cell r="AH79953" t="b">
            <v>0</v>
          </cell>
          <cell r="AI79953" t="b">
            <v>0</v>
          </cell>
          <cell r="AJ79953" t="b">
            <v>0</v>
          </cell>
          <cell r="AK79953" t="b">
            <v>0</v>
          </cell>
          <cell r="AL79953" t="b">
            <v>0</v>
          </cell>
          <cell r="AM79953" t="b">
            <v>0</v>
          </cell>
          <cell r="AN79953" t="b">
            <v>0</v>
          </cell>
          <cell r="AO79953" t="b">
            <v>0</v>
          </cell>
          <cell r="AP79953" t="b">
            <v>0</v>
          </cell>
          <cell r="AQ79953" t="b">
            <v>0</v>
          </cell>
          <cell r="AR79953" t="b">
            <v>0</v>
          </cell>
          <cell r="AS79953" t="b">
            <v>0</v>
          </cell>
          <cell r="AT79953" t="b">
            <v>0</v>
          </cell>
          <cell r="AU79953" t="b">
            <v>0</v>
          </cell>
          <cell r="AV79953" t="b">
            <v>0</v>
          </cell>
          <cell r="AW79953" t="b">
            <v>0</v>
          </cell>
        </row>
        <row r="79954">
          <cell r="S79954" t="str">
            <v>CENTRAL PARK HEIGHTS</v>
          </cell>
          <cell r="AF79954">
            <v>1</v>
          </cell>
          <cell r="AG79954">
            <v>1</v>
          </cell>
          <cell r="AH79954" t="b">
            <v>0</v>
          </cell>
          <cell r="AI79954" t="b">
            <v>0</v>
          </cell>
          <cell r="AJ79954" t="b">
            <v>0</v>
          </cell>
          <cell r="AK79954" t="b">
            <v>0</v>
          </cell>
          <cell r="AL79954" t="b">
            <v>0</v>
          </cell>
          <cell r="AM79954" t="b">
            <v>0</v>
          </cell>
          <cell r="AN79954" t="b">
            <v>0</v>
          </cell>
          <cell r="AO79954" t="b">
            <v>0</v>
          </cell>
          <cell r="AP79954" t="b">
            <v>0</v>
          </cell>
          <cell r="AQ79954" t="b">
            <v>0</v>
          </cell>
          <cell r="AR79954" t="b">
            <v>0</v>
          </cell>
          <cell r="AS79954" t="b">
            <v>0</v>
          </cell>
          <cell r="AT79954" t="b">
            <v>0</v>
          </cell>
          <cell r="AU79954" t="b">
            <v>0</v>
          </cell>
          <cell r="AV79954" t="b">
            <v>0</v>
          </cell>
          <cell r="AW79954" t="b">
            <v>0</v>
          </cell>
        </row>
        <row r="79955">
          <cell r="S79955" t="str">
            <v>WESTFIELD</v>
          </cell>
          <cell r="AF79955">
            <v>0</v>
          </cell>
          <cell r="AG79955">
            <v>0</v>
          </cell>
          <cell r="AH79955" t="b">
            <v>0</v>
          </cell>
          <cell r="AI79955" t="b">
            <v>0</v>
          </cell>
          <cell r="AJ79955" t="b">
            <v>0</v>
          </cell>
          <cell r="AK79955" t="b">
            <v>0</v>
          </cell>
          <cell r="AL79955" t="b">
            <v>0</v>
          </cell>
          <cell r="AM79955" t="b">
            <v>0</v>
          </cell>
          <cell r="AN79955" t="b">
            <v>0</v>
          </cell>
          <cell r="AO79955" t="b">
            <v>0</v>
          </cell>
          <cell r="AP79955" t="b">
            <v>0</v>
          </cell>
          <cell r="AQ79955" t="b">
            <v>0</v>
          </cell>
          <cell r="AR79955" t="b">
            <v>0</v>
          </cell>
          <cell r="AS79955" t="b">
            <v>0</v>
          </cell>
          <cell r="AT79955" t="b">
            <v>0</v>
          </cell>
          <cell r="AU79955" t="b">
            <v>0</v>
          </cell>
          <cell r="AV79955" t="b">
            <v>0</v>
          </cell>
          <cell r="AW79955" t="b">
            <v>0</v>
          </cell>
        </row>
        <row r="79956">
          <cell r="S79956" t="str">
            <v>BROOKLYN</v>
          </cell>
          <cell r="AF79956">
            <v>1</v>
          </cell>
          <cell r="AG79956">
            <v>1</v>
          </cell>
          <cell r="AH79956" t="b">
            <v>0</v>
          </cell>
          <cell r="AI79956" t="b">
            <v>0</v>
          </cell>
          <cell r="AJ79956" t="b">
            <v>0</v>
          </cell>
          <cell r="AK79956" t="b">
            <v>0</v>
          </cell>
          <cell r="AL79956" t="b">
            <v>0</v>
          </cell>
          <cell r="AM79956" t="b">
            <v>0</v>
          </cell>
          <cell r="AN79956" t="b">
            <v>0</v>
          </cell>
          <cell r="AO79956" t="b">
            <v>0</v>
          </cell>
          <cell r="AP79956" t="b">
            <v>0</v>
          </cell>
          <cell r="AQ79956" t="b">
            <v>0</v>
          </cell>
          <cell r="AR79956" t="b">
            <v>0</v>
          </cell>
          <cell r="AS79956" t="b">
            <v>0</v>
          </cell>
          <cell r="AT79956" t="b">
            <v>0</v>
          </cell>
          <cell r="AU79956" t="b">
            <v>0</v>
          </cell>
          <cell r="AV79956" t="b">
            <v>0</v>
          </cell>
          <cell r="AW79956" t="b">
            <v>0</v>
          </cell>
        </row>
        <row r="79957">
          <cell r="S79957" t="str">
            <v>BROOKLYN</v>
          </cell>
          <cell r="AF79957">
            <v>1</v>
          </cell>
          <cell r="AG79957">
            <v>1</v>
          </cell>
          <cell r="AH79957" t="b">
            <v>0</v>
          </cell>
          <cell r="AI79957" t="b">
            <v>0</v>
          </cell>
          <cell r="AJ79957" t="b">
            <v>0</v>
          </cell>
          <cell r="AK79957" t="b">
            <v>0</v>
          </cell>
          <cell r="AL79957" t="b">
            <v>0</v>
          </cell>
          <cell r="AM79957" t="b">
            <v>0</v>
          </cell>
          <cell r="AN79957" t="b">
            <v>0</v>
          </cell>
          <cell r="AO79957" t="b">
            <v>0</v>
          </cell>
          <cell r="AP79957" t="b">
            <v>0</v>
          </cell>
          <cell r="AQ79957" t="b">
            <v>0</v>
          </cell>
          <cell r="AR79957" t="b">
            <v>0</v>
          </cell>
          <cell r="AS79957" t="b">
            <v>0</v>
          </cell>
          <cell r="AT79957" t="b">
            <v>0</v>
          </cell>
          <cell r="AU79957" t="b">
            <v>0</v>
          </cell>
          <cell r="AV79957" t="b">
            <v>0</v>
          </cell>
          <cell r="AW79957" t="b">
            <v>0</v>
          </cell>
        </row>
        <row r="79958">
          <cell r="S79958" t="str">
            <v>OLIVER</v>
          </cell>
          <cell r="AF79958">
            <v>0</v>
          </cell>
          <cell r="AG79958">
            <v>1</v>
          </cell>
          <cell r="AH79958" t="b">
            <v>0</v>
          </cell>
          <cell r="AI79958" t="b">
            <v>0</v>
          </cell>
          <cell r="AJ79958" t="b">
            <v>0</v>
          </cell>
          <cell r="AK79958" t="b">
            <v>0</v>
          </cell>
          <cell r="AL79958" t="b">
            <v>0</v>
          </cell>
          <cell r="AM79958" t="b">
            <v>0</v>
          </cell>
          <cell r="AN79958" t="b">
            <v>0</v>
          </cell>
          <cell r="AO79958" t="b">
            <v>0</v>
          </cell>
          <cell r="AP79958" t="b">
            <v>0</v>
          </cell>
          <cell r="AQ79958" t="b">
            <v>0</v>
          </cell>
          <cell r="AR79958" t="b">
            <v>0</v>
          </cell>
          <cell r="AS79958" t="b">
            <v>0</v>
          </cell>
          <cell r="AT79958" t="b">
            <v>0</v>
          </cell>
          <cell r="AU79958" t="b">
            <v>0</v>
          </cell>
          <cell r="AV79958" t="b">
            <v>0</v>
          </cell>
          <cell r="AW79958" t="b">
            <v>0</v>
          </cell>
        </row>
        <row r="79959">
          <cell r="S79959" t="str">
            <v>PARKLANE</v>
          </cell>
          <cell r="AF79959">
            <v>1</v>
          </cell>
          <cell r="AG79959">
            <v>1</v>
          </cell>
          <cell r="AH79959" t="b">
            <v>0</v>
          </cell>
          <cell r="AI79959" t="b">
            <v>0</v>
          </cell>
          <cell r="AJ79959" t="b">
            <v>0</v>
          </cell>
          <cell r="AK79959" t="b">
            <v>0</v>
          </cell>
          <cell r="AL79959" t="b">
            <v>0</v>
          </cell>
          <cell r="AM79959" t="b">
            <v>0</v>
          </cell>
          <cell r="AN79959" t="b">
            <v>0</v>
          </cell>
          <cell r="AO79959" t="b">
            <v>0</v>
          </cell>
          <cell r="AP79959" t="b">
            <v>0</v>
          </cell>
          <cell r="AQ79959" t="b">
            <v>0</v>
          </cell>
          <cell r="AR79959" t="b">
            <v>0</v>
          </cell>
          <cell r="AS79959" t="b">
            <v>0</v>
          </cell>
          <cell r="AT79959" t="b">
            <v>0</v>
          </cell>
          <cell r="AU79959" t="b">
            <v>0</v>
          </cell>
          <cell r="AV79959" t="b">
            <v>0</v>
          </cell>
          <cell r="AW79959" t="b">
            <v>0</v>
          </cell>
        </row>
        <row r="79960">
          <cell r="S79960" t="str">
            <v>COLDSTREAM HOMESTEAD MONTEBELL</v>
          </cell>
          <cell r="AF79960">
            <v>0</v>
          </cell>
          <cell r="AG79960">
            <v>1</v>
          </cell>
          <cell r="AH79960" t="b">
            <v>0</v>
          </cell>
          <cell r="AI79960" t="b">
            <v>0</v>
          </cell>
          <cell r="AJ79960" t="b">
            <v>0</v>
          </cell>
          <cell r="AK79960" t="b">
            <v>0</v>
          </cell>
          <cell r="AL79960" t="b">
            <v>0</v>
          </cell>
          <cell r="AM79960" t="b">
            <v>0</v>
          </cell>
          <cell r="AN79960" t="b">
            <v>0</v>
          </cell>
          <cell r="AO79960" t="b">
            <v>0</v>
          </cell>
          <cell r="AP79960" t="b">
            <v>0</v>
          </cell>
          <cell r="AQ79960" t="b">
            <v>0</v>
          </cell>
          <cell r="AR79960" t="b">
            <v>0</v>
          </cell>
          <cell r="AS79960" t="b">
            <v>0</v>
          </cell>
          <cell r="AT79960" t="b">
            <v>0</v>
          </cell>
          <cell r="AU79960" t="b">
            <v>0</v>
          </cell>
          <cell r="AV79960" t="b">
            <v>0</v>
          </cell>
          <cell r="AW79960" t="b">
            <v>0</v>
          </cell>
        </row>
        <row r="79961">
          <cell r="S79961" t="str">
            <v>WESTFIELD</v>
          </cell>
          <cell r="AF79961">
            <v>0</v>
          </cell>
          <cell r="AG79961">
            <v>0</v>
          </cell>
          <cell r="AH79961" t="b">
            <v>0</v>
          </cell>
          <cell r="AI79961" t="b">
            <v>0</v>
          </cell>
          <cell r="AJ79961" t="b">
            <v>0</v>
          </cell>
          <cell r="AK79961" t="b">
            <v>0</v>
          </cell>
          <cell r="AL79961" t="b">
            <v>0</v>
          </cell>
          <cell r="AM79961" t="b">
            <v>0</v>
          </cell>
          <cell r="AN79961" t="b">
            <v>0</v>
          </cell>
          <cell r="AO79961" t="b">
            <v>0</v>
          </cell>
          <cell r="AP79961" t="b">
            <v>0</v>
          </cell>
          <cell r="AQ79961" t="b">
            <v>0</v>
          </cell>
          <cell r="AR79961" t="b">
            <v>0</v>
          </cell>
          <cell r="AS79961" t="b">
            <v>0</v>
          </cell>
          <cell r="AT79961" t="b">
            <v>0</v>
          </cell>
          <cell r="AU79961" t="b">
            <v>0</v>
          </cell>
          <cell r="AV79961" t="b">
            <v>0</v>
          </cell>
          <cell r="AW79961" t="b">
            <v>0</v>
          </cell>
        </row>
        <row r="79962">
          <cell r="S79962" t="str">
            <v>GLENHAM-BELFORD</v>
          </cell>
          <cell r="AF79962">
            <v>1</v>
          </cell>
          <cell r="AG79962">
            <v>1</v>
          </cell>
          <cell r="AH79962" t="b">
            <v>0</v>
          </cell>
          <cell r="AI79962" t="b">
            <v>0</v>
          </cell>
          <cell r="AJ79962" t="b">
            <v>0</v>
          </cell>
          <cell r="AK79962" t="b">
            <v>0</v>
          </cell>
          <cell r="AL79962" t="b">
            <v>0</v>
          </cell>
          <cell r="AM79962" t="b">
            <v>0</v>
          </cell>
          <cell r="AN79962" t="b">
            <v>0</v>
          </cell>
          <cell r="AO79962" t="b">
            <v>0</v>
          </cell>
          <cell r="AP79962" t="b">
            <v>0</v>
          </cell>
          <cell r="AQ79962" t="b">
            <v>0</v>
          </cell>
          <cell r="AR79962" t="b">
            <v>0</v>
          </cell>
          <cell r="AS79962" t="b">
            <v>0</v>
          </cell>
          <cell r="AT79962" t="b">
            <v>0</v>
          </cell>
          <cell r="AU79962" t="b">
            <v>0</v>
          </cell>
          <cell r="AV79962" t="b">
            <v>0</v>
          </cell>
          <cell r="AW79962" t="b">
            <v>0</v>
          </cell>
        </row>
        <row r="79963">
          <cell r="S79963" t="str">
            <v>VIOLETVILLE</v>
          </cell>
          <cell r="AF79963">
            <v>1</v>
          </cell>
          <cell r="AG79963">
            <v>1</v>
          </cell>
          <cell r="AH79963" t="b">
            <v>0</v>
          </cell>
          <cell r="AI79963" t="b">
            <v>0</v>
          </cell>
          <cell r="AJ79963" t="b">
            <v>0</v>
          </cell>
          <cell r="AK79963" t="b">
            <v>0</v>
          </cell>
          <cell r="AL79963" t="b">
            <v>0</v>
          </cell>
          <cell r="AM79963" t="b">
            <v>0</v>
          </cell>
          <cell r="AN79963" t="b">
            <v>0</v>
          </cell>
          <cell r="AO79963" t="b">
            <v>0</v>
          </cell>
          <cell r="AP79963" t="b">
            <v>0</v>
          </cell>
          <cell r="AQ79963" t="b">
            <v>0</v>
          </cell>
          <cell r="AR79963" t="b">
            <v>0</v>
          </cell>
          <cell r="AS79963" t="b">
            <v>0</v>
          </cell>
          <cell r="AT79963" t="b">
            <v>0</v>
          </cell>
          <cell r="AU79963" t="b">
            <v>0</v>
          </cell>
          <cell r="AV79963" t="b">
            <v>0</v>
          </cell>
          <cell r="AW79963" t="b">
            <v>0</v>
          </cell>
        </row>
        <row r="79964">
          <cell r="S79964" t="str">
            <v>FRANKLIN SQUARE</v>
          </cell>
          <cell r="AF79964">
            <v>1</v>
          </cell>
          <cell r="AG79964">
            <v>1</v>
          </cell>
          <cell r="AH79964" t="b">
            <v>0</v>
          </cell>
          <cell r="AI79964" t="b">
            <v>0</v>
          </cell>
          <cell r="AJ79964" t="b">
            <v>0</v>
          </cell>
          <cell r="AK79964" t="b">
            <v>0</v>
          </cell>
          <cell r="AL79964" t="b">
            <v>0</v>
          </cell>
          <cell r="AM79964" t="b">
            <v>0</v>
          </cell>
          <cell r="AN79964" t="b">
            <v>0</v>
          </cell>
          <cell r="AO79964" t="b">
            <v>0</v>
          </cell>
          <cell r="AP79964" t="b">
            <v>0</v>
          </cell>
          <cell r="AQ79964" t="b">
            <v>0</v>
          </cell>
          <cell r="AR79964" t="b">
            <v>0</v>
          </cell>
          <cell r="AS79964" t="b">
            <v>0</v>
          </cell>
          <cell r="AT79964" t="b">
            <v>0</v>
          </cell>
          <cell r="AU79964" t="b">
            <v>0</v>
          </cell>
          <cell r="AV79964" t="b">
            <v>0</v>
          </cell>
          <cell r="AW79964" t="b">
            <v>0</v>
          </cell>
        </row>
        <row r="79965">
          <cell r="S79965" t="str">
            <v>FRANKLIN SQUARE</v>
          </cell>
          <cell r="AF79965">
            <v>0</v>
          </cell>
          <cell r="AG79965">
            <v>0</v>
          </cell>
          <cell r="AH79965" t="b">
            <v>0</v>
          </cell>
          <cell r="AI79965" t="b">
            <v>0</v>
          </cell>
          <cell r="AJ79965" t="b">
            <v>0</v>
          </cell>
          <cell r="AK79965" t="b">
            <v>0</v>
          </cell>
          <cell r="AL79965" t="b">
            <v>0</v>
          </cell>
          <cell r="AM79965" t="b">
            <v>0</v>
          </cell>
          <cell r="AN79965" t="b">
            <v>0</v>
          </cell>
          <cell r="AO79965" t="b">
            <v>0</v>
          </cell>
          <cell r="AP79965" t="b">
            <v>0</v>
          </cell>
          <cell r="AQ79965" t="b">
            <v>0</v>
          </cell>
          <cell r="AR79965" t="b">
            <v>0</v>
          </cell>
          <cell r="AS79965" t="b">
            <v>0</v>
          </cell>
          <cell r="AT79965" t="b">
            <v>0</v>
          </cell>
          <cell r="AU79965" t="b">
            <v>0</v>
          </cell>
          <cell r="AV79965" t="b">
            <v>0</v>
          </cell>
          <cell r="AW79965" t="b">
            <v>0</v>
          </cell>
        </row>
        <row r="79966">
          <cell r="S79966" t="str">
            <v>FRANKLIN SQUARE</v>
          </cell>
          <cell r="AF79966">
            <v>1</v>
          </cell>
          <cell r="AG79966">
            <v>1</v>
          </cell>
          <cell r="AH79966" t="b">
            <v>0</v>
          </cell>
          <cell r="AI79966" t="b">
            <v>0</v>
          </cell>
          <cell r="AJ79966" t="b">
            <v>0</v>
          </cell>
          <cell r="AK79966" t="b">
            <v>0</v>
          </cell>
          <cell r="AL79966" t="b">
            <v>0</v>
          </cell>
          <cell r="AM79966" t="b">
            <v>0</v>
          </cell>
          <cell r="AN79966" t="b">
            <v>0</v>
          </cell>
          <cell r="AO79966" t="b">
            <v>0</v>
          </cell>
          <cell r="AP79966" t="b">
            <v>0</v>
          </cell>
          <cell r="AQ79966" t="b">
            <v>0</v>
          </cell>
          <cell r="AR79966" t="b">
            <v>0</v>
          </cell>
          <cell r="AS79966" t="b">
            <v>0</v>
          </cell>
          <cell r="AT79966" t="b">
            <v>0</v>
          </cell>
          <cell r="AU79966" t="b">
            <v>0</v>
          </cell>
          <cell r="AV79966" t="b">
            <v>0</v>
          </cell>
          <cell r="AW79966" t="b">
            <v>0</v>
          </cell>
        </row>
        <row r="79967">
          <cell r="S79967" t="str">
            <v>POPPLETON</v>
          </cell>
          <cell r="AF79967">
            <v>1</v>
          </cell>
          <cell r="AG79967">
            <v>1</v>
          </cell>
          <cell r="AH79967" t="b">
            <v>0</v>
          </cell>
          <cell r="AI79967" t="b">
            <v>0</v>
          </cell>
          <cell r="AJ79967" t="b">
            <v>0</v>
          </cell>
          <cell r="AK79967" t="b">
            <v>0</v>
          </cell>
          <cell r="AL79967" t="b">
            <v>0</v>
          </cell>
          <cell r="AM79967" t="b">
            <v>0</v>
          </cell>
          <cell r="AN79967" t="b">
            <v>0</v>
          </cell>
          <cell r="AO79967" t="b">
            <v>0</v>
          </cell>
          <cell r="AP79967" t="b">
            <v>0</v>
          </cell>
          <cell r="AQ79967" t="b">
            <v>0</v>
          </cell>
          <cell r="AR79967" t="b">
            <v>0</v>
          </cell>
          <cell r="AS79967" t="b">
            <v>0</v>
          </cell>
          <cell r="AT79967" t="b">
            <v>0</v>
          </cell>
          <cell r="AU79967" t="b">
            <v>0</v>
          </cell>
          <cell r="AV79967" t="b">
            <v>0</v>
          </cell>
          <cell r="AW79967" t="b">
            <v>0</v>
          </cell>
        </row>
        <row r="79968">
          <cell r="S79968" t="str">
            <v>UNION SQUARE</v>
          </cell>
          <cell r="AF79968">
            <v>1</v>
          </cell>
          <cell r="AG79968">
            <v>1</v>
          </cell>
          <cell r="AH79968" t="b">
            <v>0</v>
          </cell>
          <cell r="AI79968" t="b">
            <v>0</v>
          </cell>
          <cell r="AJ79968" t="b">
            <v>0</v>
          </cell>
          <cell r="AK79968" t="b">
            <v>0</v>
          </cell>
          <cell r="AL79968" t="b">
            <v>0</v>
          </cell>
          <cell r="AM79968" t="b">
            <v>0</v>
          </cell>
          <cell r="AN79968" t="b">
            <v>0</v>
          </cell>
          <cell r="AO79968" t="b">
            <v>0</v>
          </cell>
          <cell r="AP79968" t="b">
            <v>0</v>
          </cell>
          <cell r="AQ79968" t="b">
            <v>0</v>
          </cell>
          <cell r="AR79968" t="b">
            <v>0</v>
          </cell>
          <cell r="AS79968" t="b">
            <v>0</v>
          </cell>
          <cell r="AT79968" t="b">
            <v>0</v>
          </cell>
          <cell r="AU79968" t="b">
            <v>0</v>
          </cell>
          <cell r="AV79968" t="b">
            <v>0</v>
          </cell>
          <cell r="AW79968" t="b">
            <v>0</v>
          </cell>
        </row>
        <row r="79969">
          <cell r="S79969" t="str">
            <v>CARROLLTON RIDGE</v>
          </cell>
          <cell r="AF79969">
            <v>0</v>
          </cell>
          <cell r="AG79969">
            <v>0</v>
          </cell>
          <cell r="AH79969" t="b">
            <v>0</v>
          </cell>
          <cell r="AI79969" t="b">
            <v>0</v>
          </cell>
          <cell r="AJ79969" t="b">
            <v>0</v>
          </cell>
          <cell r="AK79969" t="b">
            <v>0</v>
          </cell>
          <cell r="AL79969" t="b">
            <v>0</v>
          </cell>
          <cell r="AM79969" t="b">
            <v>0</v>
          </cell>
          <cell r="AN79969" t="b">
            <v>0</v>
          </cell>
          <cell r="AO79969" t="b">
            <v>0</v>
          </cell>
          <cell r="AP79969" t="b">
            <v>0</v>
          </cell>
          <cell r="AQ79969" t="b">
            <v>0</v>
          </cell>
          <cell r="AR79969" t="b">
            <v>0</v>
          </cell>
          <cell r="AS79969" t="b">
            <v>0</v>
          </cell>
          <cell r="AT79969" t="b">
            <v>0</v>
          </cell>
          <cell r="AU79969" t="b">
            <v>0</v>
          </cell>
          <cell r="AV79969" t="b">
            <v>0</v>
          </cell>
          <cell r="AW79969" t="b">
            <v>0</v>
          </cell>
        </row>
        <row r="79970">
          <cell r="S79970" t="str">
            <v>NEW SOUTHWEST/MOUNT CLARE</v>
          </cell>
          <cell r="AF79970">
            <v>1</v>
          </cell>
          <cell r="AG79970">
            <v>1</v>
          </cell>
          <cell r="AH79970" t="b">
            <v>0</v>
          </cell>
          <cell r="AI79970" t="b">
            <v>0</v>
          </cell>
          <cell r="AJ79970" t="b">
            <v>0</v>
          </cell>
          <cell r="AK79970" t="b">
            <v>0</v>
          </cell>
          <cell r="AL79970" t="b">
            <v>0</v>
          </cell>
          <cell r="AM79970" t="b">
            <v>0</v>
          </cell>
          <cell r="AN79970" t="b">
            <v>0</v>
          </cell>
          <cell r="AO79970" t="b">
            <v>0</v>
          </cell>
          <cell r="AP79970" t="b">
            <v>0</v>
          </cell>
          <cell r="AQ79970" t="b">
            <v>0</v>
          </cell>
          <cell r="AR79970" t="b">
            <v>0</v>
          </cell>
          <cell r="AS79970" t="b">
            <v>0</v>
          </cell>
          <cell r="AT79970" t="b">
            <v>0</v>
          </cell>
          <cell r="AU79970" t="b">
            <v>0</v>
          </cell>
          <cell r="AV79970" t="b">
            <v>0</v>
          </cell>
          <cell r="AW79970" t="b">
            <v>0</v>
          </cell>
        </row>
        <row r="79971">
          <cell r="S79971" t="str">
            <v>CARROLLTON RIDGE</v>
          </cell>
          <cell r="AF79971">
            <v>0</v>
          </cell>
          <cell r="AG79971">
            <v>0</v>
          </cell>
          <cell r="AH79971" t="b">
            <v>0</v>
          </cell>
          <cell r="AI79971" t="b">
            <v>0</v>
          </cell>
          <cell r="AJ79971" t="b">
            <v>0</v>
          </cell>
          <cell r="AK79971" t="b">
            <v>0</v>
          </cell>
          <cell r="AL79971" t="b">
            <v>0</v>
          </cell>
          <cell r="AM79971" t="b">
            <v>0</v>
          </cell>
          <cell r="AN79971" t="b">
            <v>0</v>
          </cell>
          <cell r="AO79971" t="b">
            <v>0</v>
          </cell>
          <cell r="AP79971" t="b">
            <v>0</v>
          </cell>
          <cell r="AQ79971" t="b">
            <v>0</v>
          </cell>
          <cell r="AR79971" t="b">
            <v>0</v>
          </cell>
          <cell r="AS79971" t="b">
            <v>0</v>
          </cell>
          <cell r="AT79971" t="b">
            <v>0</v>
          </cell>
          <cell r="AU79971" t="b">
            <v>0</v>
          </cell>
          <cell r="AV79971" t="b">
            <v>0</v>
          </cell>
          <cell r="AW79971" t="b">
            <v>0</v>
          </cell>
        </row>
        <row r="79972">
          <cell r="S79972" t="str">
            <v>BROADWAY EAST</v>
          </cell>
          <cell r="AF79972">
            <v>0</v>
          </cell>
          <cell r="AG79972">
            <v>0</v>
          </cell>
          <cell r="AH79972" t="b">
            <v>0</v>
          </cell>
          <cell r="AI79972" t="b">
            <v>0</v>
          </cell>
          <cell r="AJ79972" t="b">
            <v>0</v>
          </cell>
          <cell r="AK79972" t="b">
            <v>0</v>
          </cell>
          <cell r="AL79972" t="b">
            <v>0</v>
          </cell>
          <cell r="AM79972" t="b">
            <v>0</v>
          </cell>
          <cell r="AN79972" t="b">
            <v>0</v>
          </cell>
          <cell r="AO79972" t="b">
            <v>0</v>
          </cell>
          <cell r="AP79972" t="b">
            <v>0</v>
          </cell>
          <cell r="AQ79972" t="b">
            <v>0</v>
          </cell>
          <cell r="AR79972" t="b">
            <v>0</v>
          </cell>
          <cell r="AS79972" t="b">
            <v>0</v>
          </cell>
          <cell r="AT79972" t="b">
            <v>0</v>
          </cell>
          <cell r="AU79972" t="b">
            <v>0</v>
          </cell>
          <cell r="AV79972" t="b">
            <v>0</v>
          </cell>
          <cell r="AW79972" t="b">
            <v>0</v>
          </cell>
        </row>
        <row r="79973">
          <cell r="S79973" t="str">
            <v>MILLHILL</v>
          </cell>
          <cell r="AF79973">
            <v>0</v>
          </cell>
          <cell r="AG79973">
            <v>1</v>
          </cell>
          <cell r="AH79973" t="b">
            <v>0</v>
          </cell>
          <cell r="AI79973" t="b">
            <v>0</v>
          </cell>
          <cell r="AJ79973" t="b">
            <v>0</v>
          </cell>
          <cell r="AK79973" t="b">
            <v>0</v>
          </cell>
          <cell r="AL79973" t="b">
            <v>0</v>
          </cell>
          <cell r="AM79973" t="b">
            <v>0</v>
          </cell>
          <cell r="AN79973" t="b">
            <v>0</v>
          </cell>
          <cell r="AO79973" t="b">
            <v>0</v>
          </cell>
          <cell r="AP79973" t="b">
            <v>0</v>
          </cell>
          <cell r="AQ79973" t="b">
            <v>0</v>
          </cell>
          <cell r="AR79973" t="b">
            <v>0</v>
          </cell>
          <cell r="AS79973" t="b">
            <v>0</v>
          </cell>
          <cell r="AT79973" t="b">
            <v>0</v>
          </cell>
          <cell r="AU79973" t="b">
            <v>0</v>
          </cell>
          <cell r="AV79973" t="b">
            <v>0</v>
          </cell>
          <cell r="AW79973" t="b">
            <v>0</v>
          </cell>
        </row>
        <row r="79974">
          <cell r="S79974" t="str">
            <v>FRANKLINTOWN ROAD</v>
          </cell>
          <cell r="AF79974">
            <v>1</v>
          </cell>
          <cell r="AG79974">
            <v>1</v>
          </cell>
          <cell r="AH79974" t="b">
            <v>0</v>
          </cell>
          <cell r="AI79974" t="b">
            <v>0</v>
          </cell>
          <cell r="AJ79974" t="b">
            <v>0</v>
          </cell>
          <cell r="AK79974" t="b">
            <v>0</v>
          </cell>
          <cell r="AL79974" t="b">
            <v>0</v>
          </cell>
          <cell r="AM79974" t="b">
            <v>0</v>
          </cell>
          <cell r="AN79974" t="b">
            <v>0</v>
          </cell>
          <cell r="AO79974" t="b">
            <v>0</v>
          </cell>
          <cell r="AP79974" t="b">
            <v>0</v>
          </cell>
          <cell r="AQ79974" t="b">
            <v>0</v>
          </cell>
          <cell r="AR79974" t="b">
            <v>0</v>
          </cell>
          <cell r="AS79974" t="b">
            <v>0</v>
          </cell>
          <cell r="AT79974" t="b">
            <v>0</v>
          </cell>
          <cell r="AU79974" t="b">
            <v>0</v>
          </cell>
          <cell r="AV79974" t="b">
            <v>0</v>
          </cell>
          <cell r="AW79974" t="b">
            <v>0</v>
          </cell>
        </row>
        <row r="79975">
          <cell r="S79975" t="str">
            <v>IRVINGTON</v>
          </cell>
          <cell r="AF79975">
            <v>0</v>
          </cell>
          <cell r="AG79975">
            <v>1</v>
          </cell>
          <cell r="AH79975" t="b">
            <v>0</v>
          </cell>
          <cell r="AI79975" t="b">
            <v>0</v>
          </cell>
          <cell r="AJ79975" t="b">
            <v>0</v>
          </cell>
          <cell r="AK79975" t="b">
            <v>0</v>
          </cell>
          <cell r="AL79975" t="b">
            <v>0</v>
          </cell>
          <cell r="AM79975" t="b">
            <v>0</v>
          </cell>
          <cell r="AN79975" t="b">
            <v>0</v>
          </cell>
          <cell r="AO79975" t="b">
            <v>0</v>
          </cell>
          <cell r="AP79975" t="b">
            <v>0</v>
          </cell>
          <cell r="AQ79975" t="b">
            <v>0</v>
          </cell>
          <cell r="AR79975" t="b">
            <v>0</v>
          </cell>
          <cell r="AS79975" t="b">
            <v>0</v>
          </cell>
          <cell r="AT79975" t="b">
            <v>0</v>
          </cell>
          <cell r="AU79975" t="b">
            <v>0</v>
          </cell>
          <cell r="AV79975" t="b">
            <v>0</v>
          </cell>
          <cell r="AW79975" t="b">
            <v>0</v>
          </cell>
        </row>
        <row r="79976">
          <cell r="S79976" t="str">
            <v>GARWYN OAKS</v>
          </cell>
          <cell r="AF79976">
            <v>1</v>
          </cell>
          <cell r="AG79976">
            <v>1</v>
          </cell>
          <cell r="AH79976" t="b">
            <v>0</v>
          </cell>
          <cell r="AI79976" t="b">
            <v>0</v>
          </cell>
          <cell r="AJ79976" t="b">
            <v>0</v>
          </cell>
          <cell r="AK79976" t="b">
            <v>0</v>
          </cell>
          <cell r="AL79976" t="b">
            <v>0</v>
          </cell>
          <cell r="AM79976" t="b">
            <v>0</v>
          </cell>
          <cell r="AN79976" t="b">
            <v>0</v>
          </cell>
          <cell r="AO79976" t="b">
            <v>0</v>
          </cell>
          <cell r="AP79976" t="b">
            <v>0</v>
          </cell>
          <cell r="AQ79976" t="b">
            <v>0</v>
          </cell>
          <cell r="AR79976" t="b">
            <v>0</v>
          </cell>
          <cell r="AS79976" t="b">
            <v>0</v>
          </cell>
          <cell r="AT79976" t="b">
            <v>0</v>
          </cell>
          <cell r="AU79976" t="b">
            <v>0</v>
          </cell>
          <cell r="AV79976" t="b">
            <v>0</v>
          </cell>
          <cell r="AW79976" t="b">
            <v>0</v>
          </cell>
        </row>
        <row r="79977">
          <cell r="S79977" t="str">
            <v>TOWANDA-GRANTLEY</v>
          </cell>
          <cell r="AF79977">
            <v>1</v>
          </cell>
          <cell r="AG79977">
            <v>1</v>
          </cell>
          <cell r="AH79977" t="b">
            <v>0</v>
          </cell>
          <cell r="AI79977" t="b">
            <v>0</v>
          </cell>
          <cell r="AJ79977" t="b">
            <v>0</v>
          </cell>
          <cell r="AK79977" t="b">
            <v>0</v>
          </cell>
          <cell r="AL79977" t="b">
            <v>0</v>
          </cell>
          <cell r="AM79977" t="b">
            <v>0</v>
          </cell>
          <cell r="AN79977" t="b">
            <v>0</v>
          </cell>
          <cell r="AO79977" t="b">
            <v>0</v>
          </cell>
          <cell r="AP79977" t="b">
            <v>0</v>
          </cell>
          <cell r="AQ79977" t="b">
            <v>0</v>
          </cell>
          <cell r="AR79977" t="b">
            <v>0</v>
          </cell>
          <cell r="AS79977" t="b">
            <v>0</v>
          </cell>
          <cell r="AT79977" t="b">
            <v>0</v>
          </cell>
          <cell r="AU79977" t="b">
            <v>0</v>
          </cell>
          <cell r="AV79977" t="b">
            <v>0</v>
          </cell>
          <cell r="AW79977" t="b">
            <v>0</v>
          </cell>
        </row>
        <row r="79978">
          <cell r="S79978" t="str">
            <v>BELAIR-EDISON</v>
          </cell>
          <cell r="AF79978">
            <v>0</v>
          </cell>
          <cell r="AG79978">
            <v>1</v>
          </cell>
          <cell r="AH79978" t="b">
            <v>0</v>
          </cell>
          <cell r="AI79978" t="b">
            <v>0</v>
          </cell>
          <cell r="AJ79978" t="b">
            <v>0</v>
          </cell>
          <cell r="AK79978" t="b">
            <v>0</v>
          </cell>
          <cell r="AL79978" t="b">
            <v>0</v>
          </cell>
          <cell r="AM79978" t="b">
            <v>0</v>
          </cell>
          <cell r="AN79978" t="b">
            <v>0</v>
          </cell>
          <cell r="AO79978" t="b">
            <v>0</v>
          </cell>
          <cell r="AP79978" t="b">
            <v>0</v>
          </cell>
          <cell r="AQ79978" t="b">
            <v>0</v>
          </cell>
          <cell r="AR79978" t="b">
            <v>0</v>
          </cell>
          <cell r="AS79978" t="b">
            <v>0</v>
          </cell>
          <cell r="AT79978" t="b">
            <v>0</v>
          </cell>
          <cell r="AU79978" t="b">
            <v>0</v>
          </cell>
          <cell r="AV79978" t="b">
            <v>0</v>
          </cell>
          <cell r="AW79978" t="b">
            <v>0</v>
          </cell>
        </row>
        <row r="79979">
          <cell r="S79979" t="str">
            <v>BELAIR-EDISON</v>
          </cell>
          <cell r="AF79979">
            <v>0</v>
          </cell>
          <cell r="AG79979">
            <v>1</v>
          </cell>
          <cell r="AH79979" t="b">
            <v>0</v>
          </cell>
          <cell r="AI79979" t="b">
            <v>0</v>
          </cell>
          <cell r="AJ79979" t="b">
            <v>0</v>
          </cell>
          <cell r="AK79979" t="b">
            <v>0</v>
          </cell>
          <cell r="AL79979" t="b">
            <v>0</v>
          </cell>
          <cell r="AM79979" t="b">
            <v>0</v>
          </cell>
          <cell r="AN79979" t="b">
            <v>0</v>
          </cell>
          <cell r="AO79979" t="b">
            <v>0</v>
          </cell>
          <cell r="AP79979" t="b">
            <v>0</v>
          </cell>
          <cell r="AQ79979" t="b">
            <v>0</v>
          </cell>
          <cell r="AR79979" t="b">
            <v>0</v>
          </cell>
          <cell r="AS79979" t="b">
            <v>0</v>
          </cell>
          <cell r="AT79979" t="b">
            <v>0</v>
          </cell>
          <cell r="AU79979" t="b">
            <v>0</v>
          </cell>
          <cell r="AV79979" t="b">
            <v>0</v>
          </cell>
          <cell r="AW79979" t="b">
            <v>0</v>
          </cell>
        </row>
        <row r="79980">
          <cell r="S79980" t="str">
            <v>BELAIR-EDISON</v>
          </cell>
          <cell r="AF79980">
            <v>0</v>
          </cell>
          <cell r="AG79980">
            <v>0</v>
          </cell>
          <cell r="AH79980" t="b">
            <v>0</v>
          </cell>
          <cell r="AI79980" t="b">
            <v>0</v>
          </cell>
          <cell r="AJ79980" t="b">
            <v>0</v>
          </cell>
          <cell r="AK79980" t="b">
            <v>0</v>
          </cell>
          <cell r="AL79980" t="b">
            <v>0</v>
          </cell>
          <cell r="AM79980" t="b">
            <v>0</v>
          </cell>
          <cell r="AN79980" t="b">
            <v>0</v>
          </cell>
          <cell r="AO79980" t="b">
            <v>0</v>
          </cell>
          <cell r="AP79980" t="b">
            <v>0</v>
          </cell>
          <cell r="AQ79980" t="b">
            <v>0</v>
          </cell>
          <cell r="AR79980" t="b">
            <v>0</v>
          </cell>
          <cell r="AS79980" t="b">
            <v>0</v>
          </cell>
          <cell r="AT79980" t="b">
            <v>0</v>
          </cell>
          <cell r="AU79980" t="b">
            <v>0</v>
          </cell>
          <cell r="AV79980" t="b">
            <v>0</v>
          </cell>
          <cell r="AW79980" t="b">
            <v>0</v>
          </cell>
        </row>
        <row r="79981">
          <cell r="S79981" t="str">
            <v>BELAIR-EDISON</v>
          </cell>
          <cell r="AF79981">
            <v>0</v>
          </cell>
          <cell r="AG79981">
            <v>0</v>
          </cell>
          <cell r="AH79981" t="b">
            <v>0</v>
          </cell>
          <cell r="AI79981" t="b">
            <v>0</v>
          </cell>
          <cell r="AJ79981" t="b">
            <v>0</v>
          </cell>
          <cell r="AK79981" t="b">
            <v>0</v>
          </cell>
          <cell r="AL79981" t="b">
            <v>0</v>
          </cell>
          <cell r="AM79981" t="b">
            <v>0</v>
          </cell>
          <cell r="AN79981" t="b">
            <v>0</v>
          </cell>
          <cell r="AO79981" t="b">
            <v>0</v>
          </cell>
          <cell r="AP79981" t="b">
            <v>0</v>
          </cell>
          <cell r="AQ79981" t="b">
            <v>0</v>
          </cell>
          <cell r="AR79981" t="b">
            <v>0</v>
          </cell>
          <cell r="AS79981" t="b">
            <v>0</v>
          </cell>
          <cell r="AT79981" t="b">
            <v>0</v>
          </cell>
          <cell r="AU79981" t="b">
            <v>0</v>
          </cell>
          <cell r="AV79981" t="b">
            <v>0</v>
          </cell>
          <cell r="AW79981" t="b">
            <v>0</v>
          </cell>
        </row>
        <row r="79982">
          <cell r="S79982" t="str">
            <v>BELAIR-EDISON</v>
          </cell>
          <cell r="AF79982">
            <v>0</v>
          </cell>
          <cell r="AG79982">
            <v>1</v>
          </cell>
          <cell r="AH79982" t="b">
            <v>0</v>
          </cell>
          <cell r="AI79982" t="b">
            <v>0</v>
          </cell>
          <cell r="AJ79982" t="b">
            <v>0</v>
          </cell>
          <cell r="AK79982" t="b">
            <v>0</v>
          </cell>
          <cell r="AL79982" t="b">
            <v>0</v>
          </cell>
          <cell r="AM79982" t="b">
            <v>0</v>
          </cell>
          <cell r="AN79982" t="b">
            <v>0</v>
          </cell>
          <cell r="AO79982" t="b">
            <v>0</v>
          </cell>
          <cell r="AP79982" t="b">
            <v>0</v>
          </cell>
          <cell r="AQ79982" t="b">
            <v>0</v>
          </cell>
          <cell r="AR79982" t="b">
            <v>0</v>
          </cell>
          <cell r="AS79982" t="b">
            <v>0</v>
          </cell>
          <cell r="AT79982" t="b">
            <v>0</v>
          </cell>
          <cell r="AU79982" t="b">
            <v>0</v>
          </cell>
          <cell r="AV79982" t="b">
            <v>0</v>
          </cell>
          <cell r="AW79982" t="b">
            <v>0</v>
          </cell>
        </row>
        <row r="79983">
          <cell r="S79983" t="str">
            <v>SANDTOWN-WINCHESTER</v>
          </cell>
          <cell r="AF79983">
            <v>0</v>
          </cell>
          <cell r="AG79983">
            <v>1</v>
          </cell>
          <cell r="AH79983" t="b">
            <v>0</v>
          </cell>
          <cell r="AI79983" t="b">
            <v>0</v>
          </cell>
          <cell r="AJ79983" t="b">
            <v>0</v>
          </cell>
          <cell r="AK79983" t="b">
            <v>0</v>
          </cell>
          <cell r="AL79983" t="b">
            <v>0</v>
          </cell>
          <cell r="AM79983" t="b">
            <v>0</v>
          </cell>
          <cell r="AN79983" t="b">
            <v>0</v>
          </cell>
          <cell r="AO79983" t="b">
            <v>0</v>
          </cell>
          <cell r="AP79983" t="b">
            <v>0</v>
          </cell>
          <cell r="AQ79983" t="b">
            <v>0</v>
          </cell>
          <cell r="AR79983" t="b">
            <v>0</v>
          </cell>
          <cell r="AS79983" t="b">
            <v>0</v>
          </cell>
          <cell r="AT79983" t="b">
            <v>0</v>
          </cell>
          <cell r="AU79983" t="b">
            <v>0</v>
          </cell>
          <cell r="AV79983" t="b">
            <v>0</v>
          </cell>
          <cell r="AW79983" t="b">
            <v>0</v>
          </cell>
        </row>
        <row r="79984">
          <cell r="S79984" t="str">
            <v>SANDTOWN-WINCHESTER</v>
          </cell>
          <cell r="AF79984">
            <v>0</v>
          </cell>
          <cell r="AG79984">
            <v>0</v>
          </cell>
          <cell r="AH79984" t="b">
            <v>0</v>
          </cell>
          <cell r="AI79984" t="b">
            <v>0</v>
          </cell>
          <cell r="AJ79984" t="b">
            <v>0</v>
          </cell>
          <cell r="AK79984" t="b">
            <v>0</v>
          </cell>
          <cell r="AL79984" t="b">
            <v>0</v>
          </cell>
          <cell r="AM79984" t="b">
            <v>0</v>
          </cell>
          <cell r="AN79984" t="b">
            <v>0</v>
          </cell>
          <cell r="AO79984" t="b">
            <v>0</v>
          </cell>
          <cell r="AP79984" t="b">
            <v>0</v>
          </cell>
          <cell r="AQ79984" t="b">
            <v>0</v>
          </cell>
          <cell r="AR79984" t="b">
            <v>0</v>
          </cell>
          <cell r="AS79984" t="b">
            <v>0</v>
          </cell>
          <cell r="AT79984" t="b">
            <v>0</v>
          </cell>
          <cell r="AU79984" t="b">
            <v>0</v>
          </cell>
          <cell r="AV79984" t="b">
            <v>0</v>
          </cell>
          <cell r="AW79984" t="b">
            <v>0</v>
          </cell>
        </row>
        <row r="79985">
          <cell r="S79985" t="str">
            <v>SANDTOWN-WINCHESTER</v>
          </cell>
          <cell r="AF79985">
            <v>1</v>
          </cell>
          <cell r="AG79985">
            <v>1</v>
          </cell>
          <cell r="AH79985" t="b">
            <v>0</v>
          </cell>
          <cell r="AI79985" t="b">
            <v>0</v>
          </cell>
          <cell r="AJ79985" t="b">
            <v>0</v>
          </cell>
          <cell r="AK79985" t="b">
            <v>0</v>
          </cell>
          <cell r="AL79985" t="b">
            <v>0</v>
          </cell>
          <cell r="AM79985" t="b">
            <v>0</v>
          </cell>
          <cell r="AN79985" t="b">
            <v>0</v>
          </cell>
          <cell r="AO79985" t="b">
            <v>0</v>
          </cell>
          <cell r="AP79985" t="b">
            <v>0</v>
          </cell>
          <cell r="AQ79985" t="b">
            <v>0</v>
          </cell>
          <cell r="AR79985" t="b">
            <v>0</v>
          </cell>
          <cell r="AS79985" t="b">
            <v>0</v>
          </cell>
          <cell r="AT79985" t="b">
            <v>0</v>
          </cell>
          <cell r="AU79985" t="b">
            <v>0</v>
          </cell>
          <cell r="AV79985" t="b">
            <v>0</v>
          </cell>
          <cell r="AW79985" t="b">
            <v>0</v>
          </cell>
        </row>
        <row r="79986">
          <cell r="S79986" t="str">
            <v>HARLEM PARK</v>
          </cell>
          <cell r="AF79986">
            <v>1</v>
          </cell>
          <cell r="AG79986">
            <v>1</v>
          </cell>
          <cell r="AH79986" t="b">
            <v>0</v>
          </cell>
          <cell r="AI79986" t="b">
            <v>0</v>
          </cell>
          <cell r="AJ79986" t="b">
            <v>0</v>
          </cell>
          <cell r="AK79986" t="b">
            <v>0</v>
          </cell>
          <cell r="AL79986" t="b">
            <v>0</v>
          </cell>
          <cell r="AM79986" t="b">
            <v>0</v>
          </cell>
          <cell r="AN79986" t="b">
            <v>0</v>
          </cell>
          <cell r="AO79986" t="b">
            <v>0</v>
          </cell>
          <cell r="AP79986" t="b">
            <v>0</v>
          </cell>
          <cell r="AQ79986" t="b">
            <v>0</v>
          </cell>
          <cell r="AR79986" t="b">
            <v>0</v>
          </cell>
          <cell r="AS79986" t="b">
            <v>0</v>
          </cell>
          <cell r="AT79986" t="b">
            <v>0</v>
          </cell>
          <cell r="AU79986" t="b">
            <v>0</v>
          </cell>
          <cell r="AV79986" t="b">
            <v>0</v>
          </cell>
          <cell r="AW79986" t="b">
            <v>0</v>
          </cell>
        </row>
        <row r="79987">
          <cell r="S79987" t="str">
            <v>HARLEM PARK</v>
          </cell>
          <cell r="AF79987">
            <v>1</v>
          </cell>
          <cell r="AG79987">
            <v>1</v>
          </cell>
          <cell r="AH79987" t="b">
            <v>0</v>
          </cell>
          <cell r="AI79987" t="b">
            <v>0</v>
          </cell>
          <cell r="AJ79987" t="b">
            <v>0</v>
          </cell>
          <cell r="AK79987" t="b">
            <v>0</v>
          </cell>
          <cell r="AL79987" t="b">
            <v>0</v>
          </cell>
          <cell r="AM79987" t="b">
            <v>0</v>
          </cell>
          <cell r="AN79987" t="b">
            <v>0</v>
          </cell>
          <cell r="AO79987" t="b">
            <v>0</v>
          </cell>
          <cell r="AP79987" t="b">
            <v>0</v>
          </cell>
          <cell r="AQ79987" t="b">
            <v>0</v>
          </cell>
          <cell r="AR79987" t="b">
            <v>0</v>
          </cell>
          <cell r="AS79987" t="b">
            <v>0</v>
          </cell>
          <cell r="AT79987" t="b">
            <v>0</v>
          </cell>
          <cell r="AU79987" t="b">
            <v>0</v>
          </cell>
          <cell r="AV79987" t="b">
            <v>0</v>
          </cell>
          <cell r="AW79987" t="b">
            <v>0</v>
          </cell>
        </row>
        <row r="79988">
          <cell r="S79988" t="str">
            <v>HARLEM PARK</v>
          </cell>
          <cell r="AF79988">
            <v>1</v>
          </cell>
          <cell r="AG79988">
            <v>1</v>
          </cell>
          <cell r="AH79988" t="b">
            <v>0</v>
          </cell>
          <cell r="AI79988" t="b">
            <v>0</v>
          </cell>
          <cell r="AJ79988" t="b">
            <v>0</v>
          </cell>
          <cell r="AK79988" t="b">
            <v>0</v>
          </cell>
          <cell r="AL79988" t="b">
            <v>0</v>
          </cell>
          <cell r="AM79988" t="b">
            <v>0</v>
          </cell>
          <cell r="AN79988" t="b">
            <v>0</v>
          </cell>
          <cell r="AO79988" t="b">
            <v>0</v>
          </cell>
          <cell r="AP79988" t="b">
            <v>0</v>
          </cell>
          <cell r="AQ79988" t="b">
            <v>0</v>
          </cell>
          <cell r="AR79988" t="b">
            <v>0</v>
          </cell>
          <cell r="AS79988" t="b">
            <v>0</v>
          </cell>
          <cell r="AT79988" t="b">
            <v>0</v>
          </cell>
          <cell r="AU79988" t="b">
            <v>0</v>
          </cell>
          <cell r="AV79988" t="b">
            <v>0</v>
          </cell>
          <cell r="AW79988" t="b">
            <v>0</v>
          </cell>
        </row>
        <row r="79989">
          <cell r="S79989" t="str">
            <v>HARLEM PARK</v>
          </cell>
          <cell r="AF79989">
            <v>0</v>
          </cell>
          <cell r="AG79989">
            <v>1</v>
          </cell>
          <cell r="AH79989" t="b">
            <v>0</v>
          </cell>
          <cell r="AI79989" t="b">
            <v>0</v>
          </cell>
          <cell r="AJ79989" t="b">
            <v>0</v>
          </cell>
          <cell r="AK79989" t="b">
            <v>0</v>
          </cell>
          <cell r="AL79989" t="b">
            <v>0</v>
          </cell>
          <cell r="AM79989" t="b">
            <v>0</v>
          </cell>
          <cell r="AN79989" t="b">
            <v>0</v>
          </cell>
          <cell r="AO79989" t="b">
            <v>0</v>
          </cell>
          <cell r="AP79989" t="b">
            <v>0</v>
          </cell>
          <cell r="AQ79989" t="b">
            <v>0</v>
          </cell>
          <cell r="AR79989" t="b">
            <v>0</v>
          </cell>
          <cell r="AS79989" t="b">
            <v>0</v>
          </cell>
          <cell r="AT79989" t="b">
            <v>0</v>
          </cell>
          <cell r="AU79989" t="b">
            <v>0</v>
          </cell>
          <cell r="AV79989" t="b">
            <v>0</v>
          </cell>
          <cell r="AW79989" t="b">
            <v>0</v>
          </cell>
        </row>
        <row r="79990">
          <cell r="S79990" t="str">
            <v>FRANKLIN SQUARE</v>
          </cell>
          <cell r="AF79990">
            <v>0</v>
          </cell>
          <cell r="AG79990">
            <v>1</v>
          </cell>
          <cell r="AH79990" t="b">
            <v>0</v>
          </cell>
          <cell r="AI79990" t="b">
            <v>0</v>
          </cell>
          <cell r="AJ79990" t="b">
            <v>0</v>
          </cell>
          <cell r="AK79990" t="b">
            <v>0</v>
          </cell>
          <cell r="AL79990" t="b">
            <v>0</v>
          </cell>
          <cell r="AM79990" t="b">
            <v>0</v>
          </cell>
          <cell r="AN79990" t="b">
            <v>0</v>
          </cell>
          <cell r="AO79990" t="b">
            <v>0</v>
          </cell>
          <cell r="AP79990" t="b">
            <v>0</v>
          </cell>
          <cell r="AQ79990" t="b">
            <v>0</v>
          </cell>
          <cell r="AR79990" t="b">
            <v>0</v>
          </cell>
          <cell r="AS79990" t="b">
            <v>0</v>
          </cell>
          <cell r="AT79990" t="b">
            <v>0</v>
          </cell>
          <cell r="AU79990" t="b">
            <v>0</v>
          </cell>
          <cell r="AV79990" t="b">
            <v>0</v>
          </cell>
          <cell r="AW79990" t="b">
            <v>0</v>
          </cell>
        </row>
        <row r="79991">
          <cell r="S79991" t="str">
            <v>POPPLETON</v>
          </cell>
          <cell r="AF79991">
            <v>1</v>
          </cell>
          <cell r="AG79991">
            <v>1</v>
          </cell>
          <cell r="AH79991" t="b">
            <v>0</v>
          </cell>
          <cell r="AI79991" t="b">
            <v>0</v>
          </cell>
          <cell r="AJ79991" t="b">
            <v>0</v>
          </cell>
          <cell r="AK79991" t="b">
            <v>0</v>
          </cell>
          <cell r="AL79991" t="b">
            <v>0</v>
          </cell>
          <cell r="AM79991" t="b">
            <v>0</v>
          </cell>
          <cell r="AN79991" t="b">
            <v>0</v>
          </cell>
          <cell r="AO79991" t="b">
            <v>0</v>
          </cell>
          <cell r="AP79991" t="b">
            <v>0</v>
          </cell>
          <cell r="AQ79991" t="b">
            <v>0</v>
          </cell>
          <cell r="AR79991" t="b">
            <v>0</v>
          </cell>
          <cell r="AS79991" t="b">
            <v>0</v>
          </cell>
          <cell r="AT79991" t="b">
            <v>0</v>
          </cell>
          <cell r="AU79991" t="b">
            <v>0</v>
          </cell>
          <cell r="AV79991" t="b">
            <v>0</v>
          </cell>
          <cell r="AW79991" t="b">
            <v>0</v>
          </cell>
        </row>
        <row r="79992">
          <cell r="S79992" t="str">
            <v>POPPLETON</v>
          </cell>
          <cell r="AF79992">
            <v>0</v>
          </cell>
          <cell r="AG79992">
            <v>1</v>
          </cell>
          <cell r="AH79992" t="b">
            <v>0</v>
          </cell>
          <cell r="AI79992" t="b">
            <v>0</v>
          </cell>
          <cell r="AJ79992" t="b">
            <v>0</v>
          </cell>
          <cell r="AK79992" t="b">
            <v>0</v>
          </cell>
          <cell r="AL79992" t="b">
            <v>0</v>
          </cell>
          <cell r="AM79992" t="b">
            <v>0</v>
          </cell>
          <cell r="AN79992" t="b">
            <v>0</v>
          </cell>
          <cell r="AO79992" t="b">
            <v>0</v>
          </cell>
          <cell r="AP79992" t="b">
            <v>0</v>
          </cell>
          <cell r="AQ79992" t="b">
            <v>0</v>
          </cell>
          <cell r="AR79992" t="b">
            <v>0</v>
          </cell>
          <cell r="AS79992" t="b">
            <v>0</v>
          </cell>
          <cell r="AT79992" t="b">
            <v>0</v>
          </cell>
          <cell r="AU79992" t="b">
            <v>0</v>
          </cell>
          <cell r="AV79992" t="b">
            <v>0</v>
          </cell>
          <cell r="AW79992" t="b">
            <v>0</v>
          </cell>
        </row>
        <row r="79993">
          <cell r="S79993" t="str">
            <v>UNION SQUARE</v>
          </cell>
          <cell r="AF79993">
            <v>0</v>
          </cell>
          <cell r="AG79993">
            <v>0</v>
          </cell>
          <cell r="AH79993" t="b">
            <v>0</v>
          </cell>
          <cell r="AI79993" t="b">
            <v>0</v>
          </cell>
          <cell r="AJ79993" t="b">
            <v>0</v>
          </cell>
          <cell r="AK79993" t="b">
            <v>0</v>
          </cell>
          <cell r="AL79993" t="b">
            <v>0</v>
          </cell>
          <cell r="AM79993" t="b">
            <v>0</v>
          </cell>
          <cell r="AN79993" t="b">
            <v>0</v>
          </cell>
          <cell r="AO79993" t="b">
            <v>0</v>
          </cell>
          <cell r="AP79993" t="b">
            <v>0</v>
          </cell>
          <cell r="AQ79993" t="b">
            <v>0</v>
          </cell>
          <cell r="AR79993" t="b">
            <v>0</v>
          </cell>
          <cell r="AS79993" t="b">
            <v>0</v>
          </cell>
          <cell r="AT79993" t="b">
            <v>0</v>
          </cell>
          <cell r="AU79993" t="b">
            <v>0</v>
          </cell>
          <cell r="AV79993" t="b">
            <v>0</v>
          </cell>
          <cell r="AW79993" t="b">
            <v>0</v>
          </cell>
        </row>
        <row r="79994">
          <cell r="S79994" t="str">
            <v>CARROLLTON RIDGE</v>
          </cell>
          <cell r="AF79994">
            <v>1</v>
          </cell>
          <cell r="AG79994">
            <v>1</v>
          </cell>
          <cell r="AH79994" t="b">
            <v>0</v>
          </cell>
          <cell r="AI79994" t="b">
            <v>0</v>
          </cell>
          <cell r="AJ79994" t="b">
            <v>0</v>
          </cell>
          <cell r="AK79994" t="b">
            <v>0</v>
          </cell>
          <cell r="AL79994" t="b">
            <v>0</v>
          </cell>
          <cell r="AM79994" t="b">
            <v>0</v>
          </cell>
          <cell r="AN79994" t="b">
            <v>0</v>
          </cell>
          <cell r="AO79994" t="b">
            <v>0</v>
          </cell>
          <cell r="AP79994" t="b">
            <v>0</v>
          </cell>
          <cell r="AQ79994" t="b">
            <v>0</v>
          </cell>
          <cell r="AR79994" t="b">
            <v>0</v>
          </cell>
          <cell r="AS79994" t="b">
            <v>0</v>
          </cell>
          <cell r="AT79994" t="b">
            <v>0</v>
          </cell>
          <cell r="AU79994" t="b">
            <v>0</v>
          </cell>
          <cell r="AV79994" t="b">
            <v>0</v>
          </cell>
          <cell r="AW79994" t="b">
            <v>0</v>
          </cell>
        </row>
        <row r="79995">
          <cell r="S79995" t="str">
            <v>NEW SOUTHWEST/MOUNT CLARE</v>
          </cell>
          <cell r="AF79995">
            <v>1</v>
          </cell>
          <cell r="AG79995">
            <v>1</v>
          </cell>
          <cell r="AH79995" t="b">
            <v>0</v>
          </cell>
          <cell r="AI79995" t="b">
            <v>0</v>
          </cell>
          <cell r="AJ79995" t="b">
            <v>0</v>
          </cell>
          <cell r="AK79995" t="b">
            <v>0</v>
          </cell>
          <cell r="AL79995" t="b">
            <v>0</v>
          </cell>
          <cell r="AM79995" t="b">
            <v>0</v>
          </cell>
          <cell r="AN79995" t="b">
            <v>0</v>
          </cell>
          <cell r="AO79995" t="b">
            <v>0</v>
          </cell>
          <cell r="AP79995" t="b">
            <v>0</v>
          </cell>
          <cell r="AQ79995" t="b">
            <v>0</v>
          </cell>
          <cell r="AR79995" t="b">
            <v>0</v>
          </cell>
          <cell r="AS79995" t="b">
            <v>0</v>
          </cell>
          <cell r="AT79995" t="b">
            <v>0</v>
          </cell>
          <cell r="AU79995" t="b">
            <v>0</v>
          </cell>
          <cell r="AV79995" t="b">
            <v>0</v>
          </cell>
          <cell r="AW79995" t="b">
            <v>0</v>
          </cell>
        </row>
        <row r="79996">
          <cell r="S79996" t="str">
            <v>PENN NORTH</v>
          </cell>
          <cell r="AF79996">
            <v>0</v>
          </cell>
          <cell r="AG79996">
            <v>0</v>
          </cell>
          <cell r="AH79996" t="b">
            <v>0</v>
          </cell>
          <cell r="AI79996" t="b">
            <v>0</v>
          </cell>
          <cell r="AJ79996" t="b">
            <v>0</v>
          </cell>
          <cell r="AK79996" t="b">
            <v>0</v>
          </cell>
          <cell r="AL79996" t="b">
            <v>0</v>
          </cell>
          <cell r="AM79996" t="b">
            <v>0</v>
          </cell>
          <cell r="AN79996" t="b">
            <v>0</v>
          </cell>
          <cell r="AO79996" t="b">
            <v>0</v>
          </cell>
          <cell r="AP79996" t="b">
            <v>0</v>
          </cell>
          <cell r="AQ79996" t="b">
            <v>0</v>
          </cell>
          <cell r="AR79996" t="b">
            <v>0</v>
          </cell>
          <cell r="AS79996" t="b">
            <v>0</v>
          </cell>
          <cell r="AT79996" t="b">
            <v>0</v>
          </cell>
          <cell r="AU79996" t="b">
            <v>0</v>
          </cell>
          <cell r="AV79996" t="b">
            <v>0</v>
          </cell>
          <cell r="AW79996" t="b">
            <v>0</v>
          </cell>
        </row>
        <row r="79997">
          <cell r="S79997" t="str">
            <v>DRUID HEIGHTS</v>
          </cell>
          <cell r="AF79997">
            <v>1</v>
          </cell>
          <cell r="AG79997">
            <v>1</v>
          </cell>
          <cell r="AH79997" t="b">
            <v>0</v>
          </cell>
          <cell r="AI79997" t="b">
            <v>0</v>
          </cell>
          <cell r="AJ79997" t="b">
            <v>0</v>
          </cell>
          <cell r="AK79997" t="b">
            <v>0</v>
          </cell>
          <cell r="AL79997" t="b">
            <v>0</v>
          </cell>
          <cell r="AM79997" t="b">
            <v>0</v>
          </cell>
          <cell r="AN79997" t="b">
            <v>0</v>
          </cell>
          <cell r="AO79997" t="b">
            <v>0</v>
          </cell>
          <cell r="AP79997" t="b">
            <v>0</v>
          </cell>
          <cell r="AQ79997" t="b">
            <v>0</v>
          </cell>
          <cell r="AR79997" t="b">
            <v>0</v>
          </cell>
          <cell r="AS79997" t="b">
            <v>0</v>
          </cell>
          <cell r="AT79997" t="b">
            <v>0</v>
          </cell>
          <cell r="AU79997" t="b">
            <v>0</v>
          </cell>
          <cell r="AV79997" t="b">
            <v>0</v>
          </cell>
          <cell r="AW79997" t="b">
            <v>0</v>
          </cell>
        </row>
        <row r="79998">
          <cell r="S79998" t="str">
            <v>UPTON</v>
          </cell>
          <cell r="AF79998">
            <v>0</v>
          </cell>
          <cell r="AG79998">
            <v>0</v>
          </cell>
          <cell r="AH79998" t="b">
            <v>0</v>
          </cell>
          <cell r="AI79998" t="b">
            <v>0</v>
          </cell>
          <cell r="AJ79998" t="b">
            <v>0</v>
          </cell>
          <cell r="AK79998" t="b">
            <v>0</v>
          </cell>
          <cell r="AL79998" t="b">
            <v>0</v>
          </cell>
          <cell r="AM79998" t="b">
            <v>0</v>
          </cell>
          <cell r="AN79998" t="b">
            <v>0</v>
          </cell>
          <cell r="AO79998" t="b">
            <v>0</v>
          </cell>
          <cell r="AP79998" t="b">
            <v>0</v>
          </cell>
          <cell r="AQ79998" t="b">
            <v>0</v>
          </cell>
          <cell r="AR79998" t="b">
            <v>0</v>
          </cell>
          <cell r="AS79998" t="b">
            <v>0</v>
          </cell>
          <cell r="AT79998" t="b">
            <v>0</v>
          </cell>
          <cell r="AU79998" t="b">
            <v>0</v>
          </cell>
          <cell r="AV79998" t="b">
            <v>0</v>
          </cell>
          <cell r="AW79998" t="b">
            <v>0</v>
          </cell>
        </row>
        <row r="79999">
          <cell r="S79999" t="str">
            <v>DOWNTOWN</v>
          </cell>
          <cell r="AF79999">
            <v>1</v>
          </cell>
          <cell r="AG79999">
            <v>1</v>
          </cell>
          <cell r="AH79999" t="b">
            <v>0</v>
          </cell>
          <cell r="AI79999" t="b">
            <v>0</v>
          </cell>
          <cell r="AJ79999" t="b">
            <v>0</v>
          </cell>
          <cell r="AK79999" t="b">
            <v>0</v>
          </cell>
          <cell r="AL79999" t="b">
            <v>0</v>
          </cell>
          <cell r="AM79999" t="b">
            <v>0</v>
          </cell>
          <cell r="AN79999" t="b">
            <v>0</v>
          </cell>
          <cell r="AO79999" t="b">
            <v>0</v>
          </cell>
          <cell r="AP79999" t="b">
            <v>0</v>
          </cell>
          <cell r="AQ79999" t="b">
            <v>0</v>
          </cell>
          <cell r="AR79999" t="b">
            <v>0</v>
          </cell>
          <cell r="AS79999" t="b">
            <v>0</v>
          </cell>
          <cell r="AT79999" t="b">
            <v>0</v>
          </cell>
          <cell r="AU79999" t="b">
            <v>0</v>
          </cell>
          <cell r="AV79999" t="b">
            <v>0</v>
          </cell>
          <cell r="AW79999" t="b">
            <v>0</v>
          </cell>
        </row>
        <row r="80000">
          <cell r="S80000" t="str">
            <v>NEW SOUTHWEST/MOUNT CLARE</v>
          </cell>
          <cell r="AF80000">
            <v>1</v>
          </cell>
          <cell r="AG80000">
            <v>1</v>
          </cell>
          <cell r="AH80000" t="b">
            <v>0</v>
          </cell>
          <cell r="AI80000" t="b">
            <v>0</v>
          </cell>
          <cell r="AJ80000" t="b">
            <v>0</v>
          </cell>
          <cell r="AK80000" t="b">
            <v>0</v>
          </cell>
          <cell r="AL80000" t="b">
            <v>0</v>
          </cell>
          <cell r="AM80000" t="b">
            <v>0</v>
          </cell>
          <cell r="AN80000" t="b">
            <v>0</v>
          </cell>
          <cell r="AO80000" t="b">
            <v>0</v>
          </cell>
          <cell r="AP80000" t="b">
            <v>0</v>
          </cell>
          <cell r="AQ80000" t="b">
            <v>0</v>
          </cell>
          <cell r="AR80000" t="b">
            <v>0</v>
          </cell>
          <cell r="AS80000" t="b">
            <v>0</v>
          </cell>
          <cell r="AT80000" t="b">
            <v>0</v>
          </cell>
          <cell r="AU80000" t="b">
            <v>0</v>
          </cell>
          <cell r="AV80000" t="b">
            <v>0</v>
          </cell>
          <cell r="AW80000" t="b">
            <v>0</v>
          </cell>
        </row>
        <row r="80001">
          <cell r="S80001" t="str">
            <v>WASHINGTON VILLAGE</v>
          </cell>
          <cell r="AF80001">
            <v>0</v>
          </cell>
          <cell r="AG80001">
            <v>1</v>
          </cell>
          <cell r="AH80001" t="b">
            <v>0</v>
          </cell>
          <cell r="AI80001" t="b">
            <v>0</v>
          </cell>
          <cell r="AJ80001" t="b">
            <v>0</v>
          </cell>
          <cell r="AK80001" t="b">
            <v>0</v>
          </cell>
          <cell r="AL80001" t="b">
            <v>0</v>
          </cell>
          <cell r="AM80001" t="b">
            <v>0</v>
          </cell>
          <cell r="AN80001" t="b">
            <v>0</v>
          </cell>
          <cell r="AO80001" t="b">
            <v>0</v>
          </cell>
          <cell r="AP80001" t="b">
            <v>0</v>
          </cell>
          <cell r="AQ80001" t="b">
            <v>0</v>
          </cell>
          <cell r="AR80001" t="b">
            <v>0</v>
          </cell>
          <cell r="AS80001" t="b">
            <v>0</v>
          </cell>
          <cell r="AT80001" t="b">
            <v>0</v>
          </cell>
          <cell r="AU80001" t="b">
            <v>0</v>
          </cell>
          <cell r="AV80001" t="b">
            <v>0</v>
          </cell>
          <cell r="AW80001" t="b">
            <v>0</v>
          </cell>
        </row>
        <row r="80002">
          <cell r="S80002" t="str">
            <v>WASHINGTON VILLAGE</v>
          </cell>
          <cell r="AF80002">
            <v>0</v>
          </cell>
          <cell r="AG80002">
            <v>1</v>
          </cell>
          <cell r="AH80002" t="b">
            <v>0</v>
          </cell>
          <cell r="AI80002" t="b">
            <v>0</v>
          </cell>
          <cell r="AJ80002" t="b">
            <v>0</v>
          </cell>
          <cell r="AK80002" t="b">
            <v>0</v>
          </cell>
          <cell r="AL80002" t="b">
            <v>0</v>
          </cell>
          <cell r="AM80002" t="b">
            <v>0</v>
          </cell>
          <cell r="AN80002" t="b">
            <v>0</v>
          </cell>
          <cell r="AO80002" t="b">
            <v>0</v>
          </cell>
          <cell r="AP80002" t="b">
            <v>0</v>
          </cell>
          <cell r="AQ80002" t="b">
            <v>0</v>
          </cell>
          <cell r="AR80002" t="b">
            <v>0</v>
          </cell>
          <cell r="AS80002" t="b">
            <v>0</v>
          </cell>
          <cell r="AT80002" t="b">
            <v>0</v>
          </cell>
          <cell r="AU80002" t="b">
            <v>0</v>
          </cell>
          <cell r="AV80002" t="b">
            <v>0</v>
          </cell>
          <cell r="AW80002" t="b">
            <v>0</v>
          </cell>
        </row>
        <row r="80003">
          <cell r="S80003" t="str">
            <v>WASHINGTON VILLAGE</v>
          </cell>
          <cell r="AF80003">
            <v>0</v>
          </cell>
          <cell r="AG80003">
            <v>0</v>
          </cell>
          <cell r="AH80003" t="b">
            <v>0</v>
          </cell>
          <cell r="AI80003" t="b">
            <v>0</v>
          </cell>
          <cell r="AJ80003" t="b">
            <v>0</v>
          </cell>
          <cell r="AK80003" t="b">
            <v>0</v>
          </cell>
          <cell r="AL80003" t="b">
            <v>0</v>
          </cell>
          <cell r="AM80003" t="b">
            <v>0</v>
          </cell>
          <cell r="AN80003" t="b">
            <v>0</v>
          </cell>
          <cell r="AO80003" t="b">
            <v>0</v>
          </cell>
          <cell r="AP80003" t="b">
            <v>0</v>
          </cell>
          <cell r="AQ80003" t="b">
            <v>0</v>
          </cell>
          <cell r="AR80003" t="b">
            <v>0</v>
          </cell>
          <cell r="AS80003" t="b">
            <v>0</v>
          </cell>
          <cell r="AT80003" t="b">
            <v>0</v>
          </cell>
          <cell r="AU80003" t="b">
            <v>0</v>
          </cell>
          <cell r="AV80003" t="b">
            <v>0</v>
          </cell>
          <cell r="AW80003" t="b">
            <v>0</v>
          </cell>
        </row>
        <row r="80004">
          <cell r="S80004" t="str">
            <v>WASHINGTON VILLAGE</v>
          </cell>
          <cell r="AF80004">
            <v>1</v>
          </cell>
          <cell r="AG80004">
            <v>1</v>
          </cell>
          <cell r="AH80004" t="b">
            <v>0</v>
          </cell>
          <cell r="AI80004" t="b">
            <v>0</v>
          </cell>
          <cell r="AJ80004" t="b">
            <v>0</v>
          </cell>
          <cell r="AK80004" t="b">
            <v>0</v>
          </cell>
          <cell r="AL80004" t="b">
            <v>0</v>
          </cell>
          <cell r="AM80004" t="b">
            <v>0</v>
          </cell>
          <cell r="AN80004" t="b">
            <v>0</v>
          </cell>
          <cell r="AO80004" t="b">
            <v>0</v>
          </cell>
          <cell r="AP80004" t="b">
            <v>0</v>
          </cell>
          <cell r="AQ80004" t="b">
            <v>0</v>
          </cell>
          <cell r="AR80004" t="b">
            <v>0</v>
          </cell>
          <cell r="AS80004" t="b">
            <v>0</v>
          </cell>
          <cell r="AT80004" t="b">
            <v>0</v>
          </cell>
          <cell r="AU80004" t="b">
            <v>0</v>
          </cell>
          <cell r="AV80004" t="b">
            <v>0</v>
          </cell>
          <cell r="AW80004" t="b">
            <v>0</v>
          </cell>
        </row>
        <row r="80005">
          <cell r="S80005" t="str">
            <v>PENROSE/FAYETTE STREET OUTREAC</v>
          </cell>
          <cell r="AF80005">
            <v>1</v>
          </cell>
          <cell r="AG80005">
            <v>1</v>
          </cell>
          <cell r="AH80005" t="b">
            <v>0</v>
          </cell>
          <cell r="AI80005" t="b">
            <v>0</v>
          </cell>
          <cell r="AJ80005" t="b">
            <v>0</v>
          </cell>
          <cell r="AK80005" t="b">
            <v>0</v>
          </cell>
          <cell r="AL80005" t="b">
            <v>0</v>
          </cell>
          <cell r="AM80005" t="b">
            <v>0</v>
          </cell>
          <cell r="AN80005" t="b">
            <v>0</v>
          </cell>
          <cell r="AO80005" t="b">
            <v>0</v>
          </cell>
          <cell r="AP80005" t="b">
            <v>0</v>
          </cell>
          <cell r="AQ80005" t="b">
            <v>0</v>
          </cell>
          <cell r="AR80005" t="b">
            <v>0</v>
          </cell>
          <cell r="AS80005" t="b">
            <v>0</v>
          </cell>
          <cell r="AT80005" t="b">
            <v>0</v>
          </cell>
          <cell r="AU80005" t="b">
            <v>0</v>
          </cell>
          <cell r="AV80005" t="b">
            <v>0</v>
          </cell>
          <cell r="AW80005" t="b">
            <v>0</v>
          </cell>
        </row>
        <row r="80006">
          <cell r="S80006" t="str">
            <v>SHIPLEY HILL</v>
          </cell>
          <cell r="AF80006">
            <v>0</v>
          </cell>
          <cell r="AG80006">
            <v>1</v>
          </cell>
          <cell r="AH80006" t="b">
            <v>0</v>
          </cell>
          <cell r="AI80006" t="b">
            <v>0</v>
          </cell>
          <cell r="AJ80006" t="b">
            <v>0</v>
          </cell>
          <cell r="AK80006" t="b">
            <v>0</v>
          </cell>
          <cell r="AL80006" t="b">
            <v>0</v>
          </cell>
          <cell r="AM80006" t="b">
            <v>0</v>
          </cell>
          <cell r="AN80006" t="b">
            <v>0</v>
          </cell>
          <cell r="AO80006" t="b">
            <v>0</v>
          </cell>
          <cell r="AP80006" t="b">
            <v>0</v>
          </cell>
          <cell r="AQ80006" t="b">
            <v>0</v>
          </cell>
          <cell r="AR80006" t="b">
            <v>0</v>
          </cell>
          <cell r="AS80006" t="b">
            <v>0</v>
          </cell>
          <cell r="AT80006" t="b">
            <v>0</v>
          </cell>
          <cell r="AU80006" t="b">
            <v>0</v>
          </cell>
          <cell r="AV80006" t="b">
            <v>0</v>
          </cell>
          <cell r="AW80006" t="b">
            <v>0</v>
          </cell>
        </row>
        <row r="80007">
          <cell r="S80007" t="str">
            <v>ROSEMONT HOMEOWNERS/TENANTS</v>
          </cell>
          <cell r="AF80007">
            <v>1</v>
          </cell>
          <cell r="AG80007">
            <v>1</v>
          </cell>
          <cell r="AH80007" t="b">
            <v>0</v>
          </cell>
          <cell r="AI80007" t="b">
            <v>0</v>
          </cell>
          <cell r="AJ80007" t="b">
            <v>0</v>
          </cell>
          <cell r="AK80007" t="b">
            <v>0</v>
          </cell>
          <cell r="AL80007" t="b">
            <v>0</v>
          </cell>
          <cell r="AM80007" t="b">
            <v>0</v>
          </cell>
          <cell r="AN80007" t="b">
            <v>0</v>
          </cell>
          <cell r="AO80007" t="b">
            <v>0</v>
          </cell>
          <cell r="AP80007" t="b">
            <v>0</v>
          </cell>
          <cell r="AQ80007" t="b">
            <v>0</v>
          </cell>
          <cell r="AR80007" t="b">
            <v>0</v>
          </cell>
          <cell r="AS80007" t="b">
            <v>0</v>
          </cell>
          <cell r="AT80007" t="b">
            <v>0</v>
          </cell>
          <cell r="AU80007" t="b">
            <v>0</v>
          </cell>
          <cell r="AV80007" t="b">
            <v>0</v>
          </cell>
          <cell r="AW80007" t="b">
            <v>0</v>
          </cell>
        </row>
        <row r="80008">
          <cell r="S80008" t="str">
            <v>PENROSE/FAYETTE STREET OUTREAC</v>
          </cell>
          <cell r="AF80008">
            <v>1</v>
          </cell>
          <cell r="AG80008">
            <v>1</v>
          </cell>
          <cell r="AH80008" t="b">
            <v>0</v>
          </cell>
          <cell r="AI80008" t="b">
            <v>0</v>
          </cell>
          <cell r="AJ80008" t="b">
            <v>0</v>
          </cell>
          <cell r="AK80008" t="b">
            <v>0</v>
          </cell>
          <cell r="AL80008" t="b">
            <v>0</v>
          </cell>
          <cell r="AM80008" t="b">
            <v>0</v>
          </cell>
          <cell r="AN80008" t="b">
            <v>0</v>
          </cell>
          <cell r="AO80008" t="b">
            <v>0</v>
          </cell>
          <cell r="AP80008" t="b">
            <v>0</v>
          </cell>
          <cell r="AQ80008" t="b">
            <v>0</v>
          </cell>
          <cell r="AR80008" t="b">
            <v>0</v>
          </cell>
          <cell r="AS80008" t="b">
            <v>0</v>
          </cell>
          <cell r="AT80008" t="b">
            <v>0</v>
          </cell>
          <cell r="AU80008" t="b">
            <v>0</v>
          </cell>
          <cell r="AV80008" t="b">
            <v>0</v>
          </cell>
          <cell r="AW80008" t="b">
            <v>0</v>
          </cell>
        </row>
        <row r="80009">
          <cell r="S80009" t="str">
            <v>ROSEMONT HOMEOWNERS/TENANTS</v>
          </cell>
          <cell r="AF80009">
            <v>0</v>
          </cell>
          <cell r="AG80009">
            <v>0</v>
          </cell>
          <cell r="AH80009" t="b">
            <v>0</v>
          </cell>
          <cell r="AI80009" t="b">
            <v>0</v>
          </cell>
          <cell r="AJ80009" t="b">
            <v>0</v>
          </cell>
          <cell r="AK80009" t="b">
            <v>0</v>
          </cell>
          <cell r="AL80009" t="b">
            <v>0</v>
          </cell>
          <cell r="AM80009" t="b">
            <v>0</v>
          </cell>
          <cell r="AN80009" t="b">
            <v>0</v>
          </cell>
          <cell r="AO80009" t="b">
            <v>0</v>
          </cell>
          <cell r="AP80009" t="b">
            <v>0</v>
          </cell>
          <cell r="AQ80009" t="b">
            <v>0</v>
          </cell>
          <cell r="AR80009" t="b">
            <v>0</v>
          </cell>
          <cell r="AS80009" t="b">
            <v>0</v>
          </cell>
          <cell r="AT80009" t="b">
            <v>0</v>
          </cell>
          <cell r="AU80009" t="b">
            <v>0</v>
          </cell>
          <cell r="AV80009" t="b">
            <v>0</v>
          </cell>
          <cell r="AW80009" t="b">
            <v>0</v>
          </cell>
        </row>
        <row r="80010">
          <cell r="S80010" t="str">
            <v>BRIDGEVIEW/GREENLAWN</v>
          </cell>
          <cell r="AF80010">
            <v>0</v>
          </cell>
          <cell r="AG80010">
            <v>0</v>
          </cell>
          <cell r="AH80010" t="b">
            <v>0</v>
          </cell>
          <cell r="AI80010" t="b">
            <v>0</v>
          </cell>
          <cell r="AJ80010" t="b">
            <v>0</v>
          </cell>
          <cell r="AK80010" t="b">
            <v>0</v>
          </cell>
          <cell r="AL80010" t="b">
            <v>0</v>
          </cell>
          <cell r="AM80010" t="b">
            <v>0</v>
          </cell>
          <cell r="AN80010" t="b">
            <v>0</v>
          </cell>
          <cell r="AO80010" t="b">
            <v>0</v>
          </cell>
          <cell r="AP80010" t="b">
            <v>0</v>
          </cell>
          <cell r="AQ80010" t="b">
            <v>0</v>
          </cell>
          <cell r="AR80010" t="b">
            <v>0</v>
          </cell>
          <cell r="AS80010" t="b">
            <v>0</v>
          </cell>
          <cell r="AT80010" t="b">
            <v>0</v>
          </cell>
          <cell r="AU80010" t="b">
            <v>0</v>
          </cell>
          <cell r="AV80010" t="b">
            <v>0</v>
          </cell>
          <cell r="AW80010" t="b">
            <v>0</v>
          </cell>
        </row>
        <row r="80011">
          <cell r="S80011" t="str">
            <v>BRIDGEVIEW/GREENLAWN</v>
          </cell>
          <cell r="AF80011">
            <v>0</v>
          </cell>
          <cell r="AG80011">
            <v>0</v>
          </cell>
          <cell r="AH80011" t="b">
            <v>0</v>
          </cell>
          <cell r="AI80011" t="b">
            <v>0</v>
          </cell>
          <cell r="AJ80011" t="b">
            <v>0</v>
          </cell>
          <cell r="AK80011" t="b">
            <v>0</v>
          </cell>
          <cell r="AL80011" t="b">
            <v>0</v>
          </cell>
          <cell r="AM80011" t="b">
            <v>0</v>
          </cell>
          <cell r="AN80011" t="b">
            <v>0</v>
          </cell>
          <cell r="AO80011" t="b">
            <v>0</v>
          </cell>
          <cell r="AP80011" t="b">
            <v>0</v>
          </cell>
          <cell r="AQ80011" t="b">
            <v>0</v>
          </cell>
          <cell r="AR80011" t="b">
            <v>0</v>
          </cell>
          <cell r="AS80011" t="b">
            <v>0</v>
          </cell>
          <cell r="AT80011" t="b">
            <v>0</v>
          </cell>
          <cell r="AU80011" t="b">
            <v>0</v>
          </cell>
          <cell r="AV80011" t="b">
            <v>0</v>
          </cell>
          <cell r="AW80011" t="b">
            <v>0</v>
          </cell>
        </row>
        <row r="80012">
          <cell r="S80012" t="str">
            <v>MOSHER</v>
          </cell>
          <cell r="AF80012">
            <v>1</v>
          </cell>
          <cell r="AG80012">
            <v>1</v>
          </cell>
          <cell r="AH80012" t="b">
            <v>0</v>
          </cell>
          <cell r="AI80012" t="b">
            <v>0</v>
          </cell>
          <cell r="AJ80012" t="b">
            <v>0</v>
          </cell>
          <cell r="AK80012" t="b">
            <v>0</v>
          </cell>
          <cell r="AL80012" t="b">
            <v>0</v>
          </cell>
          <cell r="AM80012" t="b">
            <v>0</v>
          </cell>
          <cell r="AN80012" t="b">
            <v>0</v>
          </cell>
          <cell r="AO80012" t="b">
            <v>0</v>
          </cell>
          <cell r="AP80012" t="b">
            <v>0</v>
          </cell>
          <cell r="AQ80012" t="b">
            <v>0</v>
          </cell>
          <cell r="AR80012" t="b">
            <v>0</v>
          </cell>
          <cell r="AS80012" t="b">
            <v>0</v>
          </cell>
          <cell r="AT80012" t="b">
            <v>0</v>
          </cell>
          <cell r="AU80012" t="b">
            <v>0</v>
          </cell>
          <cell r="AV80012" t="b">
            <v>0</v>
          </cell>
          <cell r="AW80012" t="b">
            <v>0</v>
          </cell>
        </row>
        <row r="80013">
          <cell r="S80013" t="str">
            <v>WINCHESTER</v>
          </cell>
          <cell r="AF80013">
            <v>1</v>
          </cell>
          <cell r="AG80013">
            <v>1</v>
          </cell>
          <cell r="AH80013" t="b">
            <v>0</v>
          </cell>
          <cell r="AI80013" t="b">
            <v>0</v>
          </cell>
          <cell r="AJ80013" t="b">
            <v>0</v>
          </cell>
          <cell r="AK80013" t="b">
            <v>0</v>
          </cell>
          <cell r="AL80013" t="b">
            <v>0</v>
          </cell>
          <cell r="AM80013" t="b">
            <v>0</v>
          </cell>
          <cell r="AN80013" t="b">
            <v>0</v>
          </cell>
          <cell r="AO80013" t="b">
            <v>0</v>
          </cell>
          <cell r="AP80013" t="b">
            <v>0</v>
          </cell>
          <cell r="AQ80013" t="b">
            <v>0</v>
          </cell>
          <cell r="AR80013" t="b">
            <v>0</v>
          </cell>
          <cell r="AS80013" t="b">
            <v>0</v>
          </cell>
          <cell r="AT80013" t="b">
            <v>0</v>
          </cell>
          <cell r="AU80013" t="b">
            <v>0</v>
          </cell>
          <cell r="AV80013" t="b">
            <v>0</v>
          </cell>
          <cell r="AW80013" t="b">
            <v>0</v>
          </cell>
        </row>
        <row r="80014">
          <cell r="S80014" t="str">
            <v>NORTHWEST COMMUNITY ACTION</v>
          </cell>
          <cell r="AF80014">
            <v>1</v>
          </cell>
          <cell r="AG80014">
            <v>1</v>
          </cell>
          <cell r="AH80014" t="b">
            <v>0</v>
          </cell>
          <cell r="AI80014" t="b">
            <v>0</v>
          </cell>
          <cell r="AJ80014" t="b">
            <v>0</v>
          </cell>
          <cell r="AK80014" t="b">
            <v>0</v>
          </cell>
          <cell r="AL80014" t="b">
            <v>0</v>
          </cell>
          <cell r="AM80014" t="b">
            <v>0</v>
          </cell>
          <cell r="AN80014" t="b">
            <v>0</v>
          </cell>
          <cell r="AO80014" t="b">
            <v>0</v>
          </cell>
          <cell r="AP80014" t="b">
            <v>0</v>
          </cell>
          <cell r="AQ80014" t="b">
            <v>0</v>
          </cell>
          <cell r="AR80014" t="b">
            <v>0</v>
          </cell>
          <cell r="AS80014" t="b">
            <v>0</v>
          </cell>
          <cell r="AT80014" t="b">
            <v>0</v>
          </cell>
          <cell r="AU80014" t="b">
            <v>0</v>
          </cell>
          <cell r="AV80014" t="b">
            <v>0</v>
          </cell>
          <cell r="AW80014" t="b">
            <v>0</v>
          </cell>
        </row>
        <row r="80015">
          <cell r="S80015" t="str">
            <v>WINCHESTER</v>
          </cell>
          <cell r="AF80015">
            <v>1</v>
          </cell>
          <cell r="AG80015">
            <v>1</v>
          </cell>
          <cell r="AH80015" t="b">
            <v>0</v>
          </cell>
          <cell r="AI80015" t="b">
            <v>0</v>
          </cell>
          <cell r="AJ80015" t="b">
            <v>0</v>
          </cell>
          <cell r="AK80015" t="b">
            <v>0</v>
          </cell>
          <cell r="AL80015" t="b">
            <v>0</v>
          </cell>
          <cell r="AM80015" t="b">
            <v>0</v>
          </cell>
          <cell r="AN80015" t="b">
            <v>0</v>
          </cell>
          <cell r="AO80015" t="b">
            <v>0</v>
          </cell>
          <cell r="AP80015" t="b">
            <v>0</v>
          </cell>
          <cell r="AQ80015" t="b">
            <v>0</v>
          </cell>
          <cell r="AR80015" t="b">
            <v>0</v>
          </cell>
          <cell r="AS80015" t="b">
            <v>0</v>
          </cell>
          <cell r="AT80015" t="b">
            <v>0</v>
          </cell>
          <cell r="AU80015" t="b">
            <v>0</v>
          </cell>
          <cell r="AV80015" t="b">
            <v>0</v>
          </cell>
          <cell r="AW80015" t="b">
            <v>0</v>
          </cell>
        </row>
        <row r="80016">
          <cell r="S80016" t="str">
            <v>FRANKLINTOWN ROAD</v>
          </cell>
          <cell r="AF80016">
            <v>0</v>
          </cell>
          <cell r="AG80016">
            <v>0</v>
          </cell>
          <cell r="AH80016" t="b">
            <v>0</v>
          </cell>
          <cell r="AI80016" t="b">
            <v>0</v>
          </cell>
          <cell r="AJ80016" t="b">
            <v>0</v>
          </cell>
          <cell r="AK80016" t="b">
            <v>0</v>
          </cell>
          <cell r="AL80016" t="b">
            <v>0</v>
          </cell>
          <cell r="AM80016" t="b">
            <v>0</v>
          </cell>
          <cell r="AN80016" t="b">
            <v>0</v>
          </cell>
          <cell r="AO80016" t="b">
            <v>0</v>
          </cell>
          <cell r="AP80016" t="b">
            <v>0</v>
          </cell>
          <cell r="AQ80016" t="b">
            <v>0</v>
          </cell>
          <cell r="AR80016" t="b">
            <v>0</v>
          </cell>
          <cell r="AS80016" t="b">
            <v>0</v>
          </cell>
          <cell r="AT80016" t="b">
            <v>0</v>
          </cell>
          <cell r="AU80016" t="b">
            <v>0</v>
          </cell>
          <cell r="AV80016" t="b">
            <v>0</v>
          </cell>
          <cell r="AW80016" t="b">
            <v>0</v>
          </cell>
        </row>
        <row r="80017">
          <cell r="S80017" t="str">
            <v>FRANKLINTOWN ROAD</v>
          </cell>
          <cell r="AF80017">
            <v>0</v>
          </cell>
          <cell r="AG80017">
            <v>0</v>
          </cell>
          <cell r="AH80017" t="b">
            <v>0</v>
          </cell>
          <cell r="AI80017" t="b">
            <v>0</v>
          </cell>
          <cell r="AJ80017" t="b">
            <v>0</v>
          </cell>
          <cell r="AK80017" t="b">
            <v>0</v>
          </cell>
          <cell r="AL80017" t="b">
            <v>0</v>
          </cell>
          <cell r="AM80017" t="b">
            <v>0</v>
          </cell>
          <cell r="AN80017" t="b">
            <v>0</v>
          </cell>
          <cell r="AO80017" t="b">
            <v>0</v>
          </cell>
          <cell r="AP80017" t="b">
            <v>0</v>
          </cell>
          <cell r="AQ80017" t="b">
            <v>0</v>
          </cell>
          <cell r="AR80017" t="b">
            <v>0</v>
          </cell>
          <cell r="AS80017" t="b">
            <v>0</v>
          </cell>
          <cell r="AT80017" t="b">
            <v>0</v>
          </cell>
          <cell r="AU80017" t="b">
            <v>0</v>
          </cell>
          <cell r="AV80017" t="b">
            <v>0</v>
          </cell>
          <cell r="AW80017" t="b">
            <v>0</v>
          </cell>
        </row>
        <row r="80018">
          <cell r="S80018" t="str">
            <v>EDMONDSON VILLAGE</v>
          </cell>
          <cell r="AF80018">
            <v>1</v>
          </cell>
          <cell r="AG80018">
            <v>1</v>
          </cell>
          <cell r="AH80018" t="b">
            <v>0</v>
          </cell>
          <cell r="AI80018" t="b">
            <v>0</v>
          </cell>
          <cell r="AJ80018" t="b">
            <v>0</v>
          </cell>
          <cell r="AK80018" t="b">
            <v>0</v>
          </cell>
          <cell r="AL80018" t="b">
            <v>0</v>
          </cell>
          <cell r="AM80018" t="b">
            <v>0</v>
          </cell>
          <cell r="AN80018" t="b">
            <v>0</v>
          </cell>
          <cell r="AO80018" t="b">
            <v>0</v>
          </cell>
          <cell r="AP80018" t="b">
            <v>0</v>
          </cell>
          <cell r="AQ80018" t="b">
            <v>0</v>
          </cell>
          <cell r="AR80018" t="b">
            <v>0</v>
          </cell>
          <cell r="AS80018" t="b">
            <v>0</v>
          </cell>
          <cell r="AT80018" t="b">
            <v>0</v>
          </cell>
          <cell r="AU80018" t="b">
            <v>0</v>
          </cell>
          <cell r="AV80018" t="b">
            <v>0</v>
          </cell>
          <cell r="AW80018" t="b">
            <v>0</v>
          </cell>
        </row>
        <row r="80019">
          <cell r="S80019" t="str">
            <v>DORCHESTER</v>
          </cell>
          <cell r="AF80019">
            <v>0</v>
          </cell>
          <cell r="AG80019">
            <v>0</v>
          </cell>
          <cell r="AH80019" t="b">
            <v>0</v>
          </cell>
          <cell r="AI80019" t="b">
            <v>0</v>
          </cell>
          <cell r="AJ80019" t="b">
            <v>0</v>
          </cell>
          <cell r="AK80019" t="b">
            <v>0</v>
          </cell>
          <cell r="AL80019" t="b">
            <v>0</v>
          </cell>
          <cell r="AM80019" t="b">
            <v>0</v>
          </cell>
          <cell r="AN80019" t="b">
            <v>0</v>
          </cell>
          <cell r="AO80019" t="b">
            <v>0</v>
          </cell>
          <cell r="AP80019" t="b">
            <v>0</v>
          </cell>
          <cell r="AQ80019" t="b">
            <v>0</v>
          </cell>
          <cell r="AR80019" t="b">
            <v>0</v>
          </cell>
          <cell r="AS80019" t="b">
            <v>0</v>
          </cell>
          <cell r="AT80019" t="b">
            <v>0</v>
          </cell>
          <cell r="AU80019" t="b">
            <v>0</v>
          </cell>
          <cell r="AV80019" t="b">
            <v>0</v>
          </cell>
          <cell r="AW80019" t="b">
            <v>0</v>
          </cell>
        </row>
        <row r="80020">
          <cell r="S80020" t="str">
            <v>DORCHESTER</v>
          </cell>
          <cell r="AF80020">
            <v>1</v>
          </cell>
          <cell r="AG80020">
            <v>1</v>
          </cell>
          <cell r="AH80020" t="b">
            <v>0</v>
          </cell>
          <cell r="AI80020" t="b">
            <v>0</v>
          </cell>
          <cell r="AJ80020" t="b">
            <v>0</v>
          </cell>
          <cell r="AK80020" t="b">
            <v>0</v>
          </cell>
          <cell r="AL80020" t="b">
            <v>0</v>
          </cell>
          <cell r="AM80020" t="b">
            <v>0</v>
          </cell>
          <cell r="AN80020" t="b">
            <v>0</v>
          </cell>
          <cell r="AO80020" t="b">
            <v>0</v>
          </cell>
          <cell r="AP80020" t="b">
            <v>0</v>
          </cell>
          <cell r="AQ80020" t="b">
            <v>0</v>
          </cell>
          <cell r="AR80020" t="b">
            <v>0</v>
          </cell>
          <cell r="AS80020" t="b">
            <v>0</v>
          </cell>
          <cell r="AT80020" t="b">
            <v>0</v>
          </cell>
          <cell r="AU80020" t="b">
            <v>0</v>
          </cell>
          <cell r="AV80020" t="b">
            <v>0</v>
          </cell>
          <cell r="AW80020" t="b">
            <v>0</v>
          </cell>
        </row>
        <row r="80021">
          <cell r="S80021" t="str">
            <v>FOREST PARK</v>
          </cell>
          <cell r="AF80021">
            <v>0</v>
          </cell>
          <cell r="AG80021">
            <v>1</v>
          </cell>
          <cell r="AH80021" t="b">
            <v>0</v>
          </cell>
          <cell r="AI80021" t="b">
            <v>0</v>
          </cell>
          <cell r="AJ80021" t="b">
            <v>0</v>
          </cell>
          <cell r="AK80021" t="b">
            <v>0</v>
          </cell>
          <cell r="AL80021" t="b">
            <v>0</v>
          </cell>
          <cell r="AM80021" t="b">
            <v>0</v>
          </cell>
          <cell r="AN80021" t="b">
            <v>0</v>
          </cell>
          <cell r="AO80021" t="b">
            <v>0</v>
          </cell>
          <cell r="AP80021" t="b">
            <v>0</v>
          </cell>
          <cell r="AQ80021" t="b">
            <v>0</v>
          </cell>
          <cell r="AR80021" t="b">
            <v>0</v>
          </cell>
          <cell r="AS80021" t="b">
            <v>0</v>
          </cell>
          <cell r="AT80021" t="b">
            <v>0</v>
          </cell>
          <cell r="AU80021" t="b">
            <v>0</v>
          </cell>
          <cell r="AV80021" t="b">
            <v>0</v>
          </cell>
          <cell r="AW80021" t="b">
            <v>0</v>
          </cell>
        </row>
        <row r="80022">
          <cell r="S80022" t="str">
            <v>PARK CIRCLE</v>
          </cell>
          <cell r="AF80022">
            <v>0</v>
          </cell>
          <cell r="AG80022">
            <v>1</v>
          </cell>
          <cell r="AH80022" t="b">
            <v>0</v>
          </cell>
          <cell r="AI80022" t="b">
            <v>0</v>
          </cell>
          <cell r="AJ80022" t="b">
            <v>0</v>
          </cell>
          <cell r="AK80022" t="b">
            <v>0</v>
          </cell>
          <cell r="AL80022" t="b">
            <v>0</v>
          </cell>
          <cell r="AM80022" t="b">
            <v>0</v>
          </cell>
          <cell r="AN80022" t="b">
            <v>0</v>
          </cell>
          <cell r="AO80022" t="b">
            <v>0</v>
          </cell>
          <cell r="AP80022" t="b">
            <v>0</v>
          </cell>
          <cell r="AQ80022" t="b">
            <v>0</v>
          </cell>
          <cell r="AR80022" t="b">
            <v>0</v>
          </cell>
          <cell r="AS80022" t="b">
            <v>0</v>
          </cell>
          <cell r="AT80022" t="b">
            <v>0</v>
          </cell>
          <cell r="AU80022" t="b">
            <v>0</v>
          </cell>
          <cell r="AV80022" t="b">
            <v>0</v>
          </cell>
          <cell r="AW80022" t="b">
            <v>0</v>
          </cell>
        </row>
        <row r="80023">
          <cell r="S80023" t="str">
            <v>PARKVIEW/WOODBROOK</v>
          </cell>
          <cell r="AF80023">
            <v>1</v>
          </cell>
          <cell r="AG80023">
            <v>1</v>
          </cell>
          <cell r="AH80023" t="b">
            <v>0</v>
          </cell>
          <cell r="AI80023" t="b">
            <v>0</v>
          </cell>
          <cell r="AJ80023" t="b">
            <v>0</v>
          </cell>
          <cell r="AK80023" t="b">
            <v>0</v>
          </cell>
          <cell r="AL80023" t="b">
            <v>0</v>
          </cell>
          <cell r="AM80023" t="b">
            <v>0</v>
          </cell>
          <cell r="AN80023" t="b">
            <v>0</v>
          </cell>
          <cell r="AO80023" t="b">
            <v>0</v>
          </cell>
          <cell r="AP80023" t="b">
            <v>0</v>
          </cell>
          <cell r="AQ80023" t="b">
            <v>0</v>
          </cell>
          <cell r="AR80023" t="b">
            <v>0</v>
          </cell>
          <cell r="AS80023" t="b">
            <v>0</v>
          </cell>
          <cell r="AT80023" t="b">
            <v>0</v>
          </cell>
          <cell r="AU80023" t="b">
            <v>0</v>
          </cell>
          <cell r="AV80023" t="b">
            <v>0</v>
          </cell>
          <cell r="AW80023" t="b">
            <v>0</v>
          </cell>
        </row>
        <row r="80024">
          <cell r="S80024" t="str">
            <v>GREENSPRING</v>
          </cell>
          <cell r="AF80024">
            <v>1</v>
          </cell>
          <cell r="AG80024">
            <v>1</v>
          </cell>
          <cell r="AH80024" t="b">
            <v>0</v>
          </cell>
          <cell r="AI80024" t="b">
            <v>0</v>
          </cell>
          <cell r="AJ80024" t="b">
            <v>0</v>
          </cell>
          <cell r="AK80024" t="b">
            <v>0</v>
          </cell>
          <cell r="AL80024" t="b">
            <v>0</v>
          </cell>
          <cell r="AM80024" t="b">
            <v>0</v>
          </cell>
          <cell r="AN80024" t="b">
            <v>0</v>
          </cell>
          <cell r="AO80024" t="b">
            <v>0</v>
          </cell>
          <cell r="AP80024" t="b">
            <v>0</v>
          </cell>
          <cell r="AQ80024" t="b">
            <v>0</v>
          </cell>
          <cell r="AR80024" t="b">
            <v>0</v>
          </cell>
          <cell r="AS80024" t="b">
            <v>0</v>
          </cell>
          <cell r="AT80024" t="b">
            <v>0</v>
          </cell>
          <cell r="AU80024" t="b">
            <v>0</v>
          </cell>
          <cell r="AV80024" t="b">
            <v>0</v>
          </cell>
          <cell r="AW80024" t="b">
            <v>0</v>
          </cell>
        </row>
        <row r="80025">
          <cell r="S80025" t="str">
            <v>PENN NORTH</v>
          </cell>
          <cell r="AF80025">
            <v>1</v>
          </cell>
          <cell r="AG80025">
            <v>1</v>
          </cell>
          <cell r="AH80025" t="b">
            <v>0</v>
          </cell>
          <cell r="AI80025" t="b">
            <v>0</v>
          </cell>
          <cell r="AJ80025" t="b">
            <v>0</v>
          </cell>
          <cell r="AK80025" t="b">
            <v>0</v>
          </cell>
          <cell r="AL80025" t="b">
            <v>0</v>
          </cell>
          <cell r="AM80025" t="b">
            <v>0</v>
          </cell>
          <cell r="AN80025" t="b">
            <v>0</v>
          </cell>
          <cell r="AO80025" t="b">
            <v>0</v>
          </cell>
          <cell r="AP80025" t="b">
            <v>0</v>
          </cell>
          <cell r="AQ80025" t="b">
            <v>0</v>
          </cell>
          <cell r="AR80025" t="b">
            <v>0</v>
          </cell>
          <cell r="AS80025" t="b">
            <v>0</v>
          </cell>
          <cell r="AT80025" t="b">
            <v>0</v>
          </cell>
          <cell r="AU80025" t="b">
            <v>0</v>
          </cell>
          <cell r="AV80025" t="b">
            <v>0</v>
          </cell>
          <cell r="AW80025" t="b">
            <v>0</v>
          </cell>
        </row>
        <row r="80026">
          <cell r="S80026" t="str">
            <v>PENN NORTH</v>
          </cell>
          <cell r="AF80026">
            <v>1</v>
          </cell>
          <cell r="AG80026">
            <v>1</v>
          </cell>
          <cell r="AH80026" t="b">
            <v>0</v>
          </cell>
          <cell r="AI80026" t="b">
            <v>0</v>
          </cell>
          <cell r="AJ80026" t="b">
            <v>0</v>
          </cell>
          <cell r="AK80026" t="b">
            <v>0</v>
          </cell>
          <cell r="AL80026" t="b">
            <v>0</v>
          </cell>
          <cell r="AM80026" t="b">
            <v>0</v>
          </cell>
          <cell r="AN80026" t="b">
            <v>0</v>
          </cell>
          <cell r="AO80026" t="b">
            <v>0</v>
          </cell>
          <cell r="AP80026" t="b">
            <v>0</v>
          </cell>
          <cell r="AQ80026" t="b">
            <v>0</v>
          </cell>
          <cell r="AR80026" t="b">
            <v>0</v>
          </cell>
          <cell r="AS80026" t="b">
            <v>0</v>
          </cell>
          <cell r="AT80026" t="b">
            <v>0</v>
          </cell>
          <cell r="AU80026" t="b">
            <v>0</v>
          </cell>
          <cell r="AV80026" t="b">
            <v>0</v>
          </cell>
          <cell r="AW80026" t="b">
            <v>0</v>
          </cell>
        </row>
        <row r="80027">
          <cell r="S80027" t="str">
            <v>BARCLAY</v>
          </cell>
          <cell r="AF80027">
            <v>0</v>
          </cell>
          <cell r="AG80027">
            <v>0</v>
          </cell>
          <cell r="AH80027" t="b">
            <v>0</v>
          </cell>
          <cell r="AI80027" t="b">
            <v>0</v>
          </cell>
          <cell r="AJ80027" t="b">
            <v>0</v>
          </cell>
          <cell r="AK80027" t="b">
            <v>0</v>
          </cell>
          <cell r="AL80027" t="b">
            <v>0</v>
          </cell>
          <cell r="AM80027" t="b">
            <v>0</v>
          </cell>
          <cell r="AN80027" t="b">
            <v>0</v>
          </cell>
          <cell r="AO80027" t="b">
            <v>0</v>
          </cell>
          <cell r="AP80027" t="b">
            <v>0</v>
          </cell>
          <cell r="AQ80027" t="b">
            <v>0</v>
          </cell>
          <cell r="AR80027" t="b">
            <v>0</v>
          </cell>
          <cell r="AS80027" t="b">
            <v>0</v>
          </cell>
          <cell r="AT80027" t="b">
            <v>0</v>
          </cell>
          <cell r="AU80027" t="b">
            <v>0</v>
          </cell>
          <cell r="AV80027" t="b">
            <v>0</v>
          </cell>
          <cell r="AW80027" t="b">
            <v>0</v>
          </cell>
        </row>
        <row r="80028">
          <cell r="S80028" t="str">
            <v>BARCLAY</v>
          </cell>
          <cell r="AF80028">
            <v>1</v>
          </cell>
          <cell r="AG80028">
            <v>1</v>
          </cell>
          <cell r="AH80028" t="b">
            <v>0</v>
          </cell>
          <cell r="AI80028" t="b">
            <v>0</v>
          </cell>
          <cell r="AJ80028" t="b">
            <v>0</v>
          </cell>
          <cell r="AK80028" t="b">
            <v>0</v>
          </cell>
          <cell r="AL80028" t="b">
            <v>0</v>
          </cell>
          <cell r="AM80028" t="b">
            <v>0</v>
          </cell>
          <cell r="AN80028" t="b">
            <v>0</v>
          </cell>
          <cell r="AO80028" t="b">
            <v>0</v>
          </cell>
          <cell r="AP80028" t="b">
            <v>0</v>
          </cell>
          <cell r="AQ80028" t="b">
            <v>0</v>
          </cell>
          <cell r="AR80028" t="b">
            <v>0</v>
          </cell>
          <cell r="AS80028" t="b">
            <v>0</v>
          </cell>
          <cell r="AT80028" t="b">
            <v>0</v>
          </cell>
          <cell r="AU80028" t="b">
            <v>0</v>
          </cell>
          <cell r="AV80028" t="b">
            <v>0</v>
          </cell>
          <cell r="AW80028" t="b">
            <v>0</v>
          </cell>
        </row>
        <row r="80029">
          <cell r="S80029" t="str">
            <v>CENTRAL PARK HEIGHTS</v>
          </cell>
          <cell r="AF80029">
            <v>0</v>
          </cell>
          <cell r="AG80029">
            <v>0</v>
          </cell>
          <cell r="AH80029" t="b">
            <v>0</v>
          </cell>
          <cell r="AI80029" t="b">
            <v>0</v>
          </cell>
          <cell r="AJ80029" t="b">
            <v>0</v>
          </cell>
          <cell r="AK80029" t="b">
            <v>0</v>
          </cell>
          <cell r="AL80029" t="b">
            <v>0</v>
          </cell>
          <cell r="AM80029" t="b">
            <v>0</v>
          </cell>
          <cell r="AN80029" t="b">
            <v>0</v>
          </cell>
          <cell r="AO80029" t="b">
            <v>0</v>
          </cell>
          <cell r="AP80029" t="b">
            <v>0</v>
          </cell>
          <cell r="AQ80029" t="b">
            <v>0</v>
          </cell>
          <cell r="AR80029" t="b">
            <v>0</v>
          </cell>
          <cell r="AS80029" t="b">
            <v>0</v>
          </cell>
          <cell r="AT80029" t="b">
            <v>0</v>
          </cell>
          <cell r="AU80029" t="b">
            <v>0</v>
          </cell>
          <cell r="AV80029" t="b">
            <v>0</v>
          </cell>
          <cell r="AW80029" t="b">
            <v>0</v>
          </cell>
        </row>
        <row r="80030">
          <cell r="S80030" t="str">
            <v>CENTRAL PARK HEIGHTS</v>
          </cell>
          <cell r="AF80030">
            <v>1</v>
          </cell>
          <cell r="AG80030">
            <v>1</v>
          </cell>
          <cell r="AH80030" t="b">
            <v>0</v>
          </cell>
          <cell r="AI80030" t="b">
            <v>0</v>
          </cell>
          <cell r="AJ80030" t="b">
            <v>0</v>
          </cell>
          <cell r="AK80030" t="b">
            <v>0</v>
          </cell>
          <cell r="AL80030" t="b">
            <v>0</v>
          </cell>
          <cell r="AM80030" t="b">
            <v>0</v>
          </cell>
          <cell r="AN80030" t="b">
            <v>0</v>
          </cell>
          <cell r="AO80030" t="b">
            <v>0</v>
          </cell>
          <cell r="AP80030" t="b">
            <v>0</v>
          </cell>
          <cell r="AQ80030" t="b">
            <v>0</v>
          </cell>
          <cell r="AR80030" t="b">
            <v>0</v>
          </cell>
          <cell r="AS80030" t="b">
            <v>0</v>
          </cell>
          <cell r="AT80030" t="b">
            <v>0</v>
          </cell>
          <cell r="AU80030" t="b">
            <v>0</v>
          </cell>
          <cell r="AV80030" t="b">
            <v>0</v>
          </cell>
          <cell r="AW80030" t="b">
            <v>0</v>
          </cell>
        </row>
        <row r="80031">
          <cell r="S80031" t="str">
            <v>CENTRAL PARK HEIGHTS</v>
          </cell>
          <cell r="AF80031">
            <v>0</v>
          </cell>
          <cell r="AG80031">
            <v>0</v>
          </cell>
          <cell r="AH80031" t="b">
            <v>0</v>
          </cell>
          <cell r="AI80031" t="b">
            <v>0</v>
          </cell>
          <cell r="AJ80031" t="b">
            <v>0</v>
          </cell>
          <cell r="AK80031" t="b">
            <v>0</v>
          </cell>
          <cell r="AL80031" t="b">
            <v>0</v>
          </cell>
          <cell r="AM80031" t="b">
            <v>0</v>
          </cell>
          <cell r="AN80031" t="b">
            <v>0</v>
          </cell>
          <cell r="AO80031" t="b">
            <v>0</v>
          </cell>
          <cell r="AP80031" t="b">
            <v>0</v>
          </cell>
          <cell r="AQ80031" t="b">
            <v>0</v>
          </cell>
          <cell r="AR80031" t="b">
            <v>0</v>
          </cell>
          <cell r="AS80031" t="b">
            <v>0</v>
          </cell>
          <cell r="AT80031" t="b">
            <v>0</v>
          </cell>
          <cell r="AU80031" t="b">
            <v>0</v>
          </cell>
          <cell r="AV80031" t="b">
            <v>0</v>
          </cell>
          <cell r="AW80031" t="b">
            <v>0</v>
          </cell>
        </row>
        <row r="80032">
          <cell r="S80032" t="str">
            <v>CENTRAL PARK HEIGHTS</v>
          </cell>
          <cell r="AF80032">
            <v>0</v>
          </cell>
          <cell r="AG80032">
            <v>0</v>
          </cell>
          <cell r="AH80032" t="b">
            <v>0</v>
          </cell>
          <cell r="AI80032" t="b">
            <v>0</v>
          </cell>
          <cell r="AJ80032" t="b">
            <v>0</v>
          </cell>
          <cell r="AK80032" t="b">
            <v>0</v>
          </cell>
          <cell r="AL80032" t="b">
            <v>0</v>
          </cell>
          <cell r="AM80032" t="b">
            <v>0</v>
          </cell>
          <cell r="AN80032" t="b">
            <v>0</v>
          </cell>
          <cell r="AO80032" t="b">
            <v>0</v>
          </cell>
          <cell r="AP80032" t="b">
            <v>0</v>
          </cell>
          <cell r="AQ80032" t="b">
            <v>0</v>
          </cell>
          <cell r="AR80032" t="b">
            <v>0</v>
          </cell>
          <cell r="AS80032" t="b">
            <v>0</v>
          </cell>
          <cell r="AT80032" t="b">
            <v>0</v>
          </cell>
          <cell r="AU80032" t="b">
            <v>0</v>
          </cell>
          <cell r="AV80032" t="b">
            <v>0</v>
          </cell>
          <cell r="AW80032" t="b">
            <v>0</v>
          </cell>
        </row>
        <row r="80033">
          <cell r="S80033" t="str">
            <v>HIGHLANDTOWN</v>
          </cell>
          <cell r="AF80033">
            <v>1</v>
          </cell>
          <cell r="AG80033">
            <v>1</v>
          </cell>
          <cell r="AH80033" t="b">
            <v>0</v>
          </cell>
          <cell r="AI80033" t="b">
            <v>0</v>
          </cell>
          <cell r="AJ80033" t="b">
            <v>0</v>
          </cell>
          <cell r="AK80033" t="b">
            <v>0</v>
          </cell>
          <cell r="AL80033" t="b">
            <v>0</v>
          </cell>
          <cell r="AM80033" t="b">
            <v>0</v>
          </cell>
          <cell r="AN80033" t="b">
            <v>0</v>
          </cell>
          <cell r="AO80033" t="b">
            <v>0</v>
          </cell>
          <cell r="AP80033" t="b">
            <v>0</v>
          </cell>
          <cell r="AQ80033" t="b">
            <v>0</v>
          </cell>
          <cell r="AR80033" t="b">
            <v>0</v>
          </cell>
          <cell r="AS80033" t="b">
            <v>0</v>
          </cell>
          <cell r="AT80033" t="b">
            <v>0</v>
          </cell>
          <cell r="AU80033" t="b">
            <v>0</v>
          </cell>
          <cell r="AV80033" t="b">
            <v>0</v>
          </cell>
          <cell r="AW80033" t="b">
            <v>0</v>
          </cell>
        </row>
        <row r="80034">
          <cell r="S80034" t="str">
            <v>CHERRY HILL</v>
          </cell>
          <cell r="AF80034">
            <v>1</v>
          </cell>
          <cell r="AG80034">
            <v>1</v>
          </cell>
          <cell r="AH80034" t="b">
            <v>0</v>
          </cell>
          <cell r="AI80034" t="b">
            <v>0</v>
          </cell>
          <cell r="AJ80034" t="b">
            <v>0</v>
          </cell>
          <cell r="AK80034" t="b">
            <v>0</v>
          </cell>
          <cell r="AL80034" t="b">
            <v>0</v>
          </cell>
          <cell r="AM80034" t="b">
            <v>0</v>
          </cell>
          <cell r="AN80034" t="b">
            <v>0</v>
          </cell>
          <cell r="AO80034" t="b">
            <v>0</v>
          </cell>
          <cell r="AP80034" t="b">
            <v>0</v>
          </cell>
          <cell r="AQ80034" t="b">
            <v>0</v>
          </cell>
          <cell r="AR80034" t="b">
            <v>0</v>
          </cell>
          <cell r="AS80034" t="b">
            <v>0</v>
          </cell>
          <cell r="AT80034" t="b">
            <v>0</v>
          </cell>
          <cell r="AU80034" t="b">
            <v>0</v>
          </cell>
          <cell r="AV80034" t="b">
            <v>0</v>
          </cell>
          <cell r="AW80034" t="b">
            <v>0</v>
          </cell>
        </row>
        <row r="80035">
          <cell r="S80035" t="str">
            <v>MORRELL PARK</v>
          </cell>
          <cell r="AF80035">
            <v>1</v>
          </cell>
          <cell r="AG80035">
            <v>1</v>
          </cell>
          <cell r="AH80035" t="b">
            <v>0</v>
          </cell>
          <cell r="AI80035" t="b">
            <v>0</v>
          </cell>
          <cell r="AJ80035" t="b">
            <v>0</v>
          </cell>
          <cell r="AK80035" t="b">
            <v>0</v>
          </cell>
          <cell r="AL80035" t="b">
            <v>0</v>
          </cell>
          <cell r="AM80035" t="b">
            <v>0</v>
          </cell>
          <cell r="AN80035" t="b">
            <v>0</v>
          </cell>
          <cell r="AO80035" t="b">
            <v>0</v>
          </cell>
          <cell r="AP80035" t="b">
            <v>0</v>
          </cell>
          <cell r="AQ80035" t="b">
            <v>0</v>
          </cell>
          <cell r="AR80035" t="b">
            <v>0</v>
          </cell>
          <cell r="AS80035" t="b">
            <v>0</v>
          </cell>
          <cell r="AT80035" t="b">
            <v>0</v>
          </cell>
          <cell r="AU80035" t="b">
            <v>0</v>
          </cell>
          <cell r="AV80035" t="b">
            <v>0</v>
          </cell>
          <cell r="AW80035" t="b">
            <v>0</v>
          </cell>
        </row>
        <row r="80036">
          <cell r="S80036" t="str">
            <v>SANDTOWN-WINCHESTER</v>
          </cell>
          <cell r="AF80036">
            <v>1</v>
          </cell>
          <cell r="AG80036">
            <v>1</v>
          </cell>
          <cell r="AH80036" t="b">
            <v>0</v>
          </cell>
          <cell r="AI80036" t="b">
            <v>0</v>
          </cell>
          <cell r="AJ80036" t="b">
            <v>0</v>
          </cell>
          <cell r="AK80036" t="b">
            <v>0</v>
          </cell>
          <cell r="AL80036" t="b">
            <v>0</v>
          </cell>
          <cell r="AM80036" t="b">
            <v>0</v>
          </cell>
          <cell r="AN80036" t="b">
            <v>0</v>
          </cell>
          <cell r="AO80036" t="b">
            <v>0</v>
          </cell>
          <cell r="AP80036" t="b">
            <v>0</v>
          </cell>
          <cell r="AQ80036" t="b">
            <v>0</v>
          </cell>
          <cell r="AR80036" t="b">
            <v>0</v>
          </cell>
          <cell r="AS80036" t="b">
            <v>0</v>
          </cell>
          <cell r="AT80036" t="b">
            <v>0</v>
          </cell>
          <cell r="AU80036" t="b">
            <v>0</v>
          </cell>
          <cell r="AV80036" t="b">
            <v>0</v>
          </cell>
          <cell r="AW80036" t="b">
            <v>0</v>
          </cell>
        </row>
        <row r="80037">
          <cell r="S80037" t="str">
            <v>SAINT JOSEPHS</v>
          </cell>
          <cell r="AF80037">
            <v>0</v>
          </cell>
          <cell r="AG80037">
            <v>0</v>
          </cell>
          <cell r="AH80037" t="b">
            <v>0</v>
          </cell>
          <cell r="AI80037" t="b">
            <v>0</v>
          </cell>
          <cell r="AJ80037" t="b">
            <v>0</v>
          </cell>
          <cell r="AK80037" t="b">
            <v>0</v>
          </cell>
          <cell r="AL80037" t="b">
            <v>0</v>
          </cell>
          <cell r="AM80037" t="b">
            <v>0</v>
          </cell>
          <cell r="AN80037" t="b">
            <v>0</v>
          </cell>
          <cell r="AO80037" t="b">
            <v>0</v>
          </cell>
          <cell r="AP80037" t="b">
            <v>0</v>
          </cell>
          <cell r="AQ80037" t="b">
            <v>0</v>
          </cell>
          <cell r="AR80037" t="b">
            <v>0</v>
          </cell>
          <cell r="AS80037" t="b">
            <v>0</v>
          </cell>
          <cell r="AT80037" t="b">
            <v>0</v>
          </cell>
          <cell r="AU80037" t="b">
            <v>0</v>
          </cell>
          <cell r="AV80037" t="b">
            <v>0</v>
          </cell>
          <cell r="AW80037" t="b">
            <v>0</v>
          </cell>
        </row>
        <row r="80038">
          <cell r="S80038" t="str">
            <v>COPPIN HEIGHTS/ASH-CO-EAST</v>
          </cell>
          <cell r="AF80038">
            <v>0</v>
          </cell>
          <cell r="AG80038">
            <v>0</v>
          </cell>
          <cell r="AH80038" t="b">
            <v>0</v>
          </cell>
          <cell r="AI80038" t="b">
            <v>0</v>
          </cell>
          <cell r="AJ80038" t="b">
            <v>0</v>
          </cell>
          <cell r="AK80038" t="b">
            <v>0</v>
          </cell>
          <cell r="AL80038" t="b">
            <v>0</v>
          </cell>
          <cell r="AM80038" t="b">
            <v>0</v>
          </cell>
          <cell r="AN80038" t="b">
            <v>0</v>
          </cell>
          <cell r="AO80038" t="b">
            <v>0</v>
          </cell>
          <cell r="AP80038" t="b">
            <v>0</v>
          </cell>
          <cell r="AQ80038" t="b">
            <v>0</v>
          </cell>
          <cell r="AR80038" t="b">
            <v>0</v>
          </cell>
          <cell r="AS80038" t="b">
            <v>0</v>
          </cell>
          <cell r="AT80038" t="b">
            <v>0</v>
          </cell>
          <cell r="AU80038" t="b">
            <v>0</v>
          </cell>
          <cell r="AV80038" t="b">
            <v>0</v>
          </cell>
          <cell r="AW80038" t="b">
            <v>0</v>
          </cell>
        </row>
        <row r="80039">
          <cell r="S80039" t="str">
            <v>MOSHER</v>
          </cell>
          <cell r="AF80039">
            <v>0</v>
          </cell>
          <cell r="AG80039">
            <v>0</v>
          </cell>
          <cell r="AH80039" t="b">
            <v>0</v>
          </cell>
          <cell r="AI80039" t="b">
            <v>0</v>
          </cell>
          <cell r="AJ80039" t="b">
            <v>0</v>
          </cell>
          <cell r="AK80039" t="b">
            <v>0</v>
          </cell>
          <cell r="AL80039" t="b">
            <v>0</v>
          </cell>
          <cell r="AM80039" t="b">
            <v>0</v>
          </cell>
          <cell r="AN80039" t="b">
            <v>0</v>
          </cell>
          <cell r="AO80039" t="b">
            <v>0</v>
          </cell>
          <cell r="AP80039" t="b">
            <v>0</v>
          </cell>
          <cell r="AQ80039" t="b">
            <v>0</v>
          </cell>
          <cell r="AR80039" t="b">
            <v>0</v>
          </cell>
          <cell r="AS80039" t="b">
            <v>0</v>
          </cell>
          <cell r="AT80039" t="b">
            <v>0</v>
          </cell>
          <cell r="AU80039" t="b">
            <v>0</v>
          </cell>
          <cell r="AV80039" t="b">
            <v>0</v>
          </cell>
          <cell r="AW80039" t="b">
            <v>0</v>
          </cell>
        </row>
        <row r="80040">
          <cell r="S80040" t="str">
            <v>FRANKLINTOWN ROAD</v>
          </cell>
          <cell r="AF80040">
            <v>1</v>
          </cell>
          <cell r="AG80040">
            <v>1</v>
          </cell>
          <cell r="AH80040" t="b">
            <v>0</v>
          </cell>
          <cell r="AI80040" t="b">
            <v>0</v>
          </cell>
          <cell r="AJ80040" t="b">
            <v>0</v>
          </cell>
          <cell r="AK80040" t="b">
            <v>0</v>
          </cell>
          <cell r="AL80040" t="b">
            <v>0</v>
          </cell>
          <cell r="AM80040" t="b">
            <v>0</v>
          </cell>
          <cell r="AN80040" t="b">
            <v>0</v>
          </cell>
          <cell r="AO80040" t="b">
            <v>0</v>
          </cell>
          <cell r="AP80040" t="b">
            <v>0</v>
          </cell>
          <cell r="AQ80040" t="b">
            <v>0</v>
          </cell>
          <cell r="AR80040" t="b">
            <v>0</v>
          </cell>
          <cell r="AS80040" t="b">
            <v>0</v>
          </cell>
          <cell r="AT80040" t="b">
            <v>0</v>
          </cell>
          <cell r="AU80040" t="b">
            <v>0</v>
          </cell>
          <cell r="AV80040" t="b">
            <v>0</v>
          </cell>
          <cell r="AW80040" t="b">
            <v>0</v>
          </cell>
        </row>
        <row r="80041">
          <cell r="S80041" t="str">
            <v>FRANKLINTOWN ROAD</v>
          </cell>
          <cell r="AF80041">
            <v>1</v>
          </cell>
          <cell r="AG80041">
            <v>1</v>
          </cell>
          <cell r="AH80041" t="b">
            <v>0</v>
          </cell>
          <cell r="AI80041" t="b">
            <v>0</v>
          </cell>
          <cell r="AJ80041" t="b">
            <v>0</v>
          </cell>
          <cell r="AK80041" t="b">
            <v>0</v>
          </cell>
          <cell r="AL80041" t="b">
            <v>0</v>
          </cell>
          <cell r="AM80041" t="b">
            <v>0</v>
          </cell>
          <cell r="AN80041" t="b">
            <v>0</v>
          </cell>
          <cell r="AO80041" t="b">
            <v>0</v>
          </cell>
          <cell r="AP80041" t="b">
            <v>0</v>
          </cell>
          <cell r="AQ80041" t="b">
            <v>0</v>
          </cell>
          <cell r="AR80041" t="b">
            <v>0</v>
          </cell>
          <cell r="AS80041" t="b">
            <v>0</v>
          </cell>
          <cell r="AT80041" t="b">
            <v>0</v>
          </cell>
          <cell r="AU80041" t="b">
            <v>0</v>
          </cell>
          <cell r="AV80041" t="b">
            <v>0</v>
          </cell>
          <cell r="AW80041" t="b">
            <v>0</v>
          </cell>
        </row>
        <row r="80042">
          <cell r="S80042" t="str">
            <v>DORCHESTER</v>
          </cell>
          <cell r="AF80042">
            <v>0</v>
          </cell>
          <cell r="AG80042">
            <v>1</v>
          </cell>
          <cell r="AH80042" t="b">
            <v>0</v>
          </cell>
          <cell r="AI80042" t="b">
            <v>0</v>
          </cell>
          <cell r="AJ80042" t="b">
            <v>0</v>
          </cell>
          <cell r="AK80042" t="b">
            <v>0</v>
          </cell>
          <cell r="AL80042" t="b">
            <v>0</v>
          </cell>
          <cell r="AM80042" t="b">
            <v>0</v>
          </cell>
          <cell r="AN80042" t="b">
            <v>0</v>
          </cell>
          <cell r="AO80042" t="b">
            <v>0</v>
          </cell>
          <cell r="AP80042" t="b">
            <v>0</v>
          </cell>
          <cell r="AQ80042" t="b">
            <v>0</v>
          </cell>
          <cell r="AR80042" t="b">
            <v>0</v>
          </cell>
          <cell r="AS80042" t="b">
            <v>0</v>
          </cell>
          <cell r="AT80042" t="b">
            <v>0</v>
          </cell>
          <cell r="AU80042" t="b">
            <v>0</v>
          </cell>
          <cell r="AV80042" t="b">
            <v>0</v>
          </cell>
          <cell r="AW80042" t="b">
            <v>0</v>
          </cell>
        </row>
        <row r="80043">
          <cell r="S80043" t="str">
            <v>EAST ARLINGTON</v>
          </cell>
          <cell r="AF80043">
            <v>1</v>
          </cell>
          <cell r="AG80043">
            <v>1</v>
          </cell>
          <cell r="AH80043" t="b">
            <v>0</v>
          </cell>
          <cell r="AI80043" t="b">
            <v>0</v>
          </cell>
          <cell r="AJ80043" t="b">
            <v>0</v>
          </cell>
          <cell r="AK80043" t="b">
            <v>0</v>
          </cell>
          <cell r="AL80043" t="b">
            <v>0</v>
          </cell>
          <cell r="AM80043" t="b">
            <v>0</v>
          </cell>
          <cell r="AN80043" t="b">
            <v>0</v>
          </cell>
          <cell r="AO80043" t="b">
            <v>0</v>
          </cell>
          <cell r="AP80043" t="b">
            <v>0</v>
          </cell>
          <cell r="AQ80043" t="b">
            <v>0</v>
          </cell>
          <cell r="AR80043" t="b">
            <v>0</v>
          </cell>
          <cell r="AS80043" t="b">
            <v>0</v>
          </cell>
          <cell r="AT80043" t="b">
            <v>0</v>
          </cell>
          <cell r="AU80043" t="b">
            <v>0</v>
          </cell>
          <cell r="AV80043" t="b">
            <v>0</v>
          </cell>
          <cell r="AW80043" t="b">
            <v>0</v>
          </cell>
        </row>
        <row r="80044">
          <cell r="S80044" t="str">
            <v>PARKVIEW/WOODBROOK</v>
          </cell>
          <cell r="AF80044">
            <v>1</v>
          </cell>
          <cell r="AG80044">
            <v>1</v>
          </cell>
          <cell r="AH80044" t="b">
            <v>0</v>
          </cell>
          <cell r="AI80044" t="b">
            <v>0</v>
          </cell>
          <cell r="AJ80044" t="b">
            <v>0</v>
          </cell>
          <cell r="AK80044" t="b">
            <v>0</v>
          </cell>
          <cell r="AL80044" t="b">
            <v>0</v>
          </cell>
          <cell r="AM80044" t="b">
            <v>0</v>
          </cell>
          <cell r="AN80044" t="b">
            <v>0</v>
          </cell>
          <cell r="AO80044" t="b">
            <v>0</v>
          </cell>
          <cell r="AP80044" t="b">
            <v>0</v>
          </cell>
          <cell r="AQ80044" t="b">
            <v>0</v>
          </cell>
          <cell r="AR80044" t="b">
            <v>0</v>
          </cell>
          <cell r="AS80044" t="b">
            <v>0</v>
          </cell>
          <cell r="AT80044" t="b">
            <v>0</v>
          </cell>
          <cell r="AU80044" t="b">
            <v>0</v>
          </cell>
          <cell r="AV80044" t="b">
            <v>0</v>
          </cell>
          <cell r="AW80044" t="b">
            <v>0</v>
          </cell>
        </row>
        <row r="80045">
          <cell r="S80045" t="str">
            <v>PARKVIEW/WOODBROOK</v>
          </cell>
          <cell r="AF80045">
            <v>0</v>
          </cell>
          <cell r="AG80045">
            <v>0</v>
          </cell>
          <cell r="AH80045" t="b">
            <v>0</v>
          </cell>
          <cell r="AI80045" t="b">
            <v>0</v>
          </cell>
          <cell r="AJ80045" t="b">
            <v>0</v>
          </cell>
          <cell r="AK80045" t="b">
            <v>0</v>
          </cell>
          <cell r="AL80045" t="b">
            <v>0</v>
          </cell>
          <cell r="AM80045" t="b">
            <v>0</v>
          </cell>
          <cell r="AN80045" t="b">
            <v>0</v>
          </cell>
          <cell r="AO80045" t="b">
            <v>0</v>
          </cell>
          <cell r="AP80045" t="b">
            <v>0</v>
          </cell>
          <cell r="AQ80045" t="b">
            <v>0</v>
          </cell>
          <cell r="AR80045" t="b">
            <v>0</v>
          </cell>
          <cell r="AS80045" t="b">
            <v>0</v>
          </cell>
          <cell r="AT80045" t="b">
            <v>0</v>
          </cell>
          <cell r="AU80045" t="b">
            <v>0</v>
          </cell>
          <cell r="AV80045" t="b">
            <v>0</v>
          </cell>
          <cell r="AW80045" t="b">
            <v>0</v>
          </cell>
        </row>
        <row r="80046">
          <cell r="S80046" t="str">
            <v>GREENSPRING</v>
          </cell>
          <cell r="AF80046">
            <v>1</v>
          </cell>
          <cell r="AG80046">
            <v>1</v>
          </cell>
          <cell r="AH80046" t="b">
            <v>0</v>
          </cell>
          <cell r="AI80046" t="b">
            <v>0</v>
          </cell>
          <cell r="AJ80046" t="b">
            <v>0</v>
          </cell>
          <cell r="AK80046" t="b">
            <v>0</v>
          </cell>
          <cell r="AL80046" t="b">
            <v>0</v>
          </cell>
          <cell r="AM80046" t="b">
            <v>0</v>
          </cell>
          <cell r="AN80046" t="b">
            <v>0</v>
          </cell>
          <cell r="AO80046" t="b">
            <v>0</v>
          </cell>
          <cell r="AP80046" t="b">
            <v>0</v>
          </cell>
          <cell r="AQ80046" t="b">
            <v>0</v>
          </cell>
          <cell r="AR80046" t="b">
            <v>0</v>
          </cell>
          <cell r="AS80046" t="b">
            <v>0</v>
          </cell>
          <cell r="AT80046" t="b">
            <v>0</v>
          </cell>
          <cell r="AU80046" t="b">
            <v>0</v>
          </cell>
          <cell r="AV80046" t="b">
            <v>0</v>
          </cell>
          <cell r="AW80046" t="b">
            <v>0</v>
          </cell>
        </row>
        <row r="80047">
          <cell r="S80047" t="str">
            <v>GREENSPRING</v>
          </cell>
          <cell r="AF80047">
            <v>1</v>
          </cell>
          <cell r="AG80047">
            <v>1</v>
          </cell>
          <cell r="AH80047" t="b">
            <v>0</v>
          </cell>
          <cell r="AI80047" t="b">
            <v>0</v>
          </cell>
          <cell r="AJ80047" t="b">
            <v>0</v>
          </cell>
          <cell r="AK80047" t="b">
            <v>0</v>
          </cell>
          <cell r="AL80047" t="b">
            <v>0</v>
          </cell>
          <cell r="AM80047" t="b">
            <v>0</v>
          </cell>
          <cell r="AN80047" t="b">
            <v>0</v>
          </cell>
          <cell r="AO80047" t="b">
            <v>0</v>
          </cell>
          <cell r="AP80047" t="b">
            <v>0</v>
          </cell>
          <cell r="AQ80047" t="b">
            <v>0</v>
          </cell>
          <cell r="AR80047" t="b">
            <v>0</v>
          </cell>
          <cell r="AS80047" t="b">
            <v>0</v>
          </cell>
          <cell r="AT80047" t="b">
            <v>0</v>
          </cell>
          <cell r="AU80047" t="b">
            <v>0</v>
          </cell>
          <cell r="AV80047" t="b">
            <v>0</v>
          </cell>
          <cell r="AW80047" t="b">
            <v>0</v>
          </cell>
        </row>
        <row r="80048">
          <cell r="S80048" t="str">
            <v>GREENSPRING</v>
          </cell>
          <cell r="AF80048">
            <v>1</v>
          </cell>
          <cell r="AG80048">
            <v>1</v>
          </cell>
          <cell r="AH80048" t="b">
            <v>0</v>
          </cell>
          <cell r="AI80048" t="b">
            <v>0</v>
          </cell>
          <cell r="AJ80048" t="b">
            <v>0</v>
          </cell>
          <cell r="AK80048" t="b">
            <v>0</v>
          </cell>
          <cell r="AL80048" t="b">
            <v>0</v>
          </cell>
          <cell r="AM80048" t="b">
            <v>0</v>
          </cell>
          <cell r="AN80048" t="b">
            <v>0</v>
          </cell>
          <cell r="AO80048" t="b">
            <v>0</v>
          </cell>
          <cell r="AP80048" t="b">
            <v>0</v>
          </cell>
          <cell r="AQ80048" t="b">
            <v>0</v>
          </cell>
          <cell r="AR80048" t="b">
            <v>0</v>
          </cell>
          <cell r="AS80048" t="b">
            <v>0</v>
          </cell>
          <cell r="AT80048" t="b">
            <v>0</v>
          </cell>
          <cell r="AU80048" t="b">
            <v>0</v>
          </cell>
          <cell r="AV80048" t="b">
            <v>0</v>
          </cell>
          <cell r="AW80048" t="b">
            <v>0</v>
          </cell>
        </row>
        <row r="80049">
          <cell r="S80049" t="str">
            <v>GREENSPRING</v>
          </cell>
          <cell r="AF80049">
            <v>1</v>
          </cell>
          <cell r="AG80049">
            <v>1</v>
          </cell>
          <cell r="AH80049" t="b">
            <v>0</v>
          </cell>
          <cell r="AI80049" t="b">
            <v>0</v>
          </cell>
          <cell r="AJ80049" t="b">
            <v>0</v>
          </cell>
          <cell r="AK80049" t="b">
            <v>0</v>
          </cell>
          <cell r="AL80049" t="b">
            <v>0</v>
          </cell>
          <cell r="AM80049" t="b">
            <v>0</v>
          </cell>
          <cell r="AN80049" t="b">
            <v>0</v>
          </cell>
          <cell r="AO80049" t="b">
            <v>0</v>
          </cell>
          <cell r="AP80049" t="b">
            <v>0</v>
          </cell>
          <cell r="AQ80049" t="b">
            <v>0</v>
          </cell>
          <cell r="AR80049" t="b">
            <v>0</v>
          </cell>
          <cell r="AS80049" t="b">
            <v>0</v>
          </cell>
          <cell r="AT80049" t="b">
            <v>0</v>
          </cell>
          <cell r="AU80049" t="b">
            <v>0</v>
          </cell>
          <cell r="AV80049" t="b">
            <v>0</v>
          </cell>
          <cell r="AW80049" t="b">
            <v>0</v>
          </cell>
        </row>
        <row r="80050">
          <cell r="S80050" t="str">
            <v>PARKLANE</v>
          </cell>
          <cell r="AF80050">
            <v>0</v>
          </cell>
          <cell r="AG80050">
            <v>0</v>
          </cell>
          <cell r="AH80050" t="b">
            <v>0</v>
          </cell>
          <cell r="AI80050" t="b">
            <v>0</v>
          </cell>
          <cell r="AJ80050" t="b">
            <v>0</v>
          </cell>
          <cell r="AK80050" t="b">
            <v>0</v>
          </cell>
          <cell r="AL80050" t="b">
            <v>0</v>
          </cell>
          <cell r="AM80050" t="b">
            <v>0</v>
          </cell>
          <cell r="AN80050" t="b">
            <v>0</v>
          </cell>
          <cell r="AO80050" t="b">
            <v>0</v>
          </cell>
          <cell r="AP80050" t="b">
            <v>0</v>
          </cell>
          <cell r="AQ80050" t="b">
            <v>0</v>
          </cell>
          <cell r="AR80050" t="b">
            <v>0</v>
          </cell>
          <cell r="AS80050" t="b">
            <v>0</v>
          </cell>
          <cell r="AT80050" t="b">
            <v>0</v>
          </cell>
          <cell r="AU80050" t="b">
            <v>0</v>
          </cell>
          <cell r="AV80050" t="b">
            <v>0</v>
          </cell>
          <cell r="AW80050" t="b">
            <v>0</v>
          </cell>
        </row>
        <row r="80051">
          <cell r="S80051" t="str">
            <v>HAMPDEN</v>
          </cell>
          <cell r="AF80051">
            <v>0</v>
          </cell>
          <cell r="AG80051">
            <v>1</v>
          </cell>
          <cell r="AH80051" t="b">
            <v>0</v>
          </cell>
          <cell r="AI80051" t="b">
            <v>0</v>
          </cell>
          <cell r="AJ80051" t="b">
            <v>0</v>
          </cell>
          <cell r="AK80051" t="b">
            <v>0</v>
          </cell>
          <cell r="AL80051" t="b">
            <v>0</v>
          </cell>
          <cell r="AM80051" t="b">
            <v>0</v>
          </cell>
          <cell r="AN80051" t="b">
            <v>0</v>
          </cell>
          <cell r="AO80051" t="b">
            <v>0</v>
          </cell>
          <cell r="AP80051" t="b">
            <v>0</v>
          </cell>
          <cell r="AQ80051" t="b">
            <v>0</v>
          </cell>
          <cell r="AR80051" t="b">
            <v>0</v>
          </cell>
          <cell r="AS80051" t="b">
            <v>0</v>
          </cell>
          <cell r="AT80051" t="b">
            <v>0</v>
          </cell>
          <cell r="AU80051" t="b">
            <v>0</v>
          </cell>
          <cell r="AV80051" t="b">
            <v>0</v>
          </cell>
          <cell r="AW80051" t="b">
            <v>0</v>
          </cell>
        </row>
        <row r="80052">
          <cell r="S80052" t="str">
            <v>ARLINGTON</v>
          </cell>
          <cell r="AF80052">
            <v>0</v>
          </cell>
          <cell r="AG80052">
            <v>0</v>
          </cell>
          <cell r="AH80052" t="b">
            <v>0</v>
          </cell>
          <cell r="AI80052" t="b">
            <v>0</v>
          </cell>
          <cell r="AJ80052" t="b">
            <v>0</v>
          </cell>
          <cell r="AK80052" t="b">
            <v>0</v>
          </cell>
          <cell r="AL80052" t="b">
            <v>0</v>
          </cell>
          <cell r="AM80052" t="b">
            <v>0</v>
          </cell>
          <cell r="AN80052" t="b">
            <v>0</v>
          </cell>
          <cell r="AO80052" t="b">
            <v>0</v>
          </cell>
          <cell r="AP80052" t="b">
            <v>0</v>
          </cell>
          <cell r="AQ80052" t="b">
            <v>0</v>
          </cell>
          <cell r="AR80052" t="b">
            <v>0</v>
          </cell>
          <cell r="AS80052" t="b">
            <v>0</v>
          </cell>
          <cell r="AT80052" t="b">
            <v>0</v>
          </cell>
          <cell r="AU80052" t="b">
            <v>0</v>
          </cell>
          <cell r="AV80052" t="b">
            <v>0</v>
          </cell>
          <cell r="AW80052" t="b">
            <v>0</v>
          </cell>
        </row>
        <row r="80053">
          <cell r="S80053" t="str">
            <v>WOODMERE</v>
          </cell>
          <cell r="AF80053">
            <v>1</v>
          </cell>
          <cell r="AG80053">
            <v>1</v>
          </cell>
          <cell r="AH80053" t="b">
            <v>0</v>
          </cell>
          <cell r="AI80053" t="b">
            <v>0</v>
          </cell>
          <cell r="AJ80053" t="b">
            <v>0</v>
          </cell>
          <cell r="AK80053" t="b">
            <v>0</v>
          </cell>
          <cell r="AL80053" t="b">
            <v>0</v>
          </cell>
          <cell r="AM80053" t="b">
            <v>0</v>
          </cell>
          <cell r="AN80053" t="b">
            <v>0</v>
          </cell>
          <cell r="AO80053" t="b">
            <v>0</v>
          </cell>
          <cell r="AP80053" t="b">
            <v>0</v>
          </cell>
          <cell r="AQ80053" t="b">
            <v>0</v>
          </cell>
          <cell r="AR80053" t="b">
            <v>0</v>
          </cell>
          <cell r="AS80053" t="b">
            <v>0</v>
          </cell>
          <cell r="AT80053" t="b">
            <v>0</v>
          </cell>
          <cell r="AU80053" t="b">
            <v>0</v>
          </cell>
          <cell r="AV80053" t="b">
            <v>0</v>
          </cell>
          <cell r="AW80053" t="b">
            <v>0</v>
          </cell>
        </row>
        <row r="80054">
          <cell r="S80054" t="str">
            <v>WESTPORT</v>
          </cell>
          <cell r="AF80054">
            <v>1</v>
          </cell>
          <cell r="AG80054">
            <v>1</v>
          </cell>
          <cell r="AH80054" t="b">
            <v>0</v>
          </cell>
          <cell r="AI80054" t="b">
            <v>0</v>
          </cell>
          <cell r="AJ80054" t="b">
            <v>0</v>
          </cell>
          <cell r="AK80054" t="b">
            <v>0</v>
          </cell>
          <cell r="AL80054" t="b">
            <v>0</v>
          </cell>
          <cell r="AM80054" t="b">
            <v>0</v>
          </cell>
          <cell r="AN80054" t="b">
            <v>0</v>
          </cell>
          <cell r="AO80054" t="b">
            <v>0</v>
          </cell>
          <cell r="AP80054" t="b">
            <v>0</v>
          </cell>
          <cell r="AQ80054" t="b">
            <v>0</v>
          </cell>
          <cell r="AR80054" t="b">
            <v>0</v>
          </cell>
          <cell r="AS80054" t="b">
            <v>0</v>
          </cell>
          <cell r="AT80054" t="b">
            <v>0</v>
          </cell>
          <cell r="AU80054" t="b">
            <v>0</v>
          </cell>
          <cell r="AV80054" t="b">
            <v>0</v>
          </cell>
          <cell r="AW80054" t="b">
            <v>0</v>
          </cell>
        </row>
        <row r="80055">
          <cell r="S80055" t="str">
            <v>LAKELAND</v>
          </cell>
          <cell r="AF80055">
            <v>0</v>
          </cell>
          <cell r="AG80055">
            <v>0</v>
          </cell>
          <cell r="AH80055" t="b">
            <v>0</v>
          </cell>
          <cell r="AI80055" t="b">
            <v>0</v>
          </cell>
          <cell r="AJ80055" t="b">
            <v>0</v>
          </cell>
          <cell r="AK80055" t="b">
            <v>0</v>
          </cell>
          <cell r="AL80055" t="b">
            <v>0</v>
          </cell>
          <cell r="AM80055" t="b">
            <v>0</v>
          </cell>
          <cell r="AN80055" t="b">
            <v>0</v>
          </cell>
          <cell r="AO80055" t="b">
            <v>0</v>
          </cell>
          <cell r="AP80055" t="b">
            <v>0</v>
          </cell>
          <cell r="AQ80055" t="b">
            <v>0</v>
          </cell>
          <cell r="AR80055" t="b">
            <v>0</v>
          </cell>
          <cell r="AS80055" t="b">
            <v>0</v>
          </cell>
          <cell r="AT80055" t="b">
            <v>0</v>
          </cell>
          <cell r="AU80055" t="b">
            <v>0</v>
          </cell>
          <cell r="AV80055" t="b">
            <v>0</v>
          </cell>
          <cell r="AW80055" t="b">
            <v>0</v>
          </cell>
        </row>
        <row r="80056">
          <cell r="S80056" t="str">
            <v>LAKELAND</v>
          </cell>
          <cell r="AF80056">
            <v>0</v>
          </cell>
          <cell r="AG80056">
            <v>1</v>
          </cell>
          <cell r="AH80056" t="b">
            <v>0</v>
          </cell>
          <cell r="AI80056" t="b">
            <v>0</v>
          </cell>
          <cell r="AJ80056" t="b">
            <v>0</v>
          </cell>
          <cell r="AK80056" t="b">
            <v>0</v>
          </cell>
          <cell r="AL80056" t="b">
            <v>0</v>
          </cell>
          <cell r="AM80056" t="b">
            <v>0</v>
          </cell>
          <cell r="AN80056" t="b">
            <v>0</v>
          </cell>
          <cell r="AO80056" t="b">
            <v>0</v>
          </cell>
          <cell r="AP80056" t="b">
            <v>0</v>
          </cell>
          <cell r="AQ80056" t="b">
            <v>0</v>
          </cell>
          <cell r="AR80056" t="b">
            <v>0</v>
          </cell>
          <cell r="AS80056" t="b">
            <v>0</v>
          </cell>
          <cell r="AT80056" t="b">
            <v>0</v>
          </cell>
          <cell r="AU80056" t="b">
            <v>0</v>
          </cell>
          <cell r="AV80056" t="b">
            <v>0</v>
          </cell>
          <cell r="AW80056" t="b">
            <v>0</v>
          </cell>
        </row>
        <row r="80057">
          <cell r="S80057" t="str">
            <v>WEST HILLS</v>
          </cell>
          <cell r="AF80057">
            <v>0</v>
          </cell>
          <cell r="AG80057">
            <v>0</v>
          </cell>
          <cell r="AH80057" t="b">
            <v>0</v>
          </cell>
          <cell r="AI80057" t="b">
            <v>0</v>
          </cell>
          <cell r="AJ80057" t="b">
            <v>0</v>
          </cell>
          <cell r="AK80057" t="b">
            <v>0</v>
          </cell>
          <cell r="AL80057" t="b">
            <v>0</v>
          </cell>
          <cell r="AM80057" t="b">
            <v>0</v>
          </cell>
          <cell r="AN80057" t="b">
            <v>0</v>
          </cell>
          <cell r="AO80057" t="b">
            <v>0</v>
          </cell>
          <cell r="AP80057" t="b">
            <v>0</v>
          </cell>
          <cell r="AQ80057" t="b">
            <v>0</v>
          </cell>
          <cell r="AR80057" t="b">
            <v>0</v>
          </cell>
          <cell r="AS80057" t="b">
            <v>0</v>
          </cell>
          <cell r="AT80057" t="b">
            <v>0</v>
          </cell>
          <cell r="AU80057" t="b">
            <v>0</v>
          </cell>
          <cell r="AV80057" t="b">
            <v>0</v>
          </cell>
          <cell r="AW80057" t="b">
            <v>0</v>
          </cell>
        </row>
        <row r="80058">
          <cell r="S80058" t="str">
            <v>WEST HILLS</v>
          </cell>
          <cell r="AF80058">
            <v>0</v>
          </cell>
          <cell r="AG80058">
            <v>1</v>
          </cell>
          <cell r="AH80058" t="b">
            <v>0</v>
          </cell>
          <cell r="AI80058" t="b">
            <v>0</v>
          </cell>
          <cell r="AJ80058" t="b">
            <v>0</v>
          </cell>
          <cell r="AK80058" t="b">
            <v>0</v>
          </cell>
          <cell r="AL80058" t="b">
            <v>0</v>
          </cell>
          <cell r="AM80058" t="b">
            <v>0</v>
          </cell>
          <cell r="AN80058" t="b">
            <v>0</v>
          </cell>
          <cell r="AO80058" t="b">
            <v>0</v>
          </cell>
          <cell r="AP80058" t="b">
            <v>0</v>
          </cell>
          <cell r="AQ80058" t="b">
            <v>0</v>
          </cell>
          <cell r="AR80058" t="b">
            <v>0</v>
          </cell>
          <cell r="AS80058" t="b">
            <v>0</v>
          </cell>
          <cell r="AT80058" t="b">
            <v>0</v>
          </cell>
          <cell r="AU80058" t="b">
            <v>0</v>
          </cell>
          <cell r="AV80058" t="b">
            <v>0</v>
          </cell>
          <cell r="AW80058" t="b">
            <v>0</v>
          </cell>
        </row>
        <row r="80059">
          <cell r="S80059" t="str">
            <v>FRANKLIN SQUARE</v>
          </cell>
          <cell r="AF80059">
            <v>1</v>
          </cell>
          <cell r="AG80059">
            <v>1</v>
          </cell>
          <cell r="AH80059" t="b">
            <v>0</v>
          </cell>
          <cell r="AI80059" t="b">
            <v>0</v>
          </cell>
          <cell r="AJ80059" t="b">
            <v>0</v>
          </cell>
          <cell r="AK80059" t="b">
            <v>0</v>
          </cell>
          <cell r="AL80059" t="b">
            <v>0</v>
          </cell>
          <cell r="AM80059" t="b">
            <v>0</v>
          </cell>
          <cell r="AN80059" t="b">
            <v>0</v>
          </cell>
          <cell r="AO80059" t="b">
            <v>0</v>
          </cell>
          <cell r="AP80059" t="b">
            <v>0</v>
          </cell>
          <cell r="AQ80059" t="b">
            <v>0</v>
          </cell>
          <cell r="AR80059" t="b">
            <v>0</v>
          </cell>
          <cell r="AS80059" t="b">
            <v>0</v>
          </cell>
          <cell r="AT80059" t="b">
            <v>0</v>
          </cell>
          <cell r="AU80059" t="b">
            <v>0</v>
          </cell>
          <cell r="AV80059" t="b">
            <v>0</v>
          </cell>
          <cell r="AW80059" t="b">
            <v>0</v>
          </cell>
        </row>
        <row r="80060">
          <cell r="S80060" t="str">
            <v>UNION SQUARE</v>
          </cell>
          <cell r="AF80060">
            <v>1</v>
          </cell>
          <cell r="AG80060">
            <v>1</v>
          </cell>
          <cell r="AH80060" t="b">
            <v>0</v>
          </cell>
          <cell r="AI80060" t="b">
            <v>0</v>
          </cell>
          <cell r="AJ80060" t="b">
            <v>0</v>
          </cell>
          <cell r="AK80060" t="b">
            <v>0</v>
          </cell>
          <cell r="AL80060" t="b">
            <v>0</v>
          </cell>
          <cell r="AM80060" t="b">
            <v>0</v>
          </cell>
          <cell r="AN80060" t="b">
            <v>0</v>
          </cell>
          <cell r="AO80060" t="b">
            <v>0</v>
          </cell>
          <cell r="AP80060" t="b">
            <v>0</v>
          </cell>
          <cell r="AQ80060" t="b">
            <v>0</v>
          </cell>
          <cell r="AR80060" t="b">
            <v>0</v>
          </cell>
          <cell r="AS80060" t="b">
            <v>0</v>
          </cell>
          <cell r="AT80060" t="b">
            <v>0</v>
          </cell>
          <cell r="AU80060" t="b">
            <v>0</v>
          </cell>
          <cell r="AV80060" t="b">
            <v>0</v>
          </cell>
          <cell r="AW80060" t="b">
            <v>0</v>
          </cell>
        </row>
        <row r="80061">
          <cell r="S80061" t="str">
            <v>SHIPLEY HILL</v>
          </cell>
          <cell r="AF80061">
            <v>1</v>
          </cell>
          <cell r="AG80061">
            <v>1</v>
          </cell>
          <cell r="AH80061" t="b">
            <v>0</v>
          </cell>
          <cell r="AI80061" t="b">
            <v>0</v>
          </cell>
          <cell r="AJ80061" t="b">
            <v>0</v>
          </cell>
          <cell r="AK80061" t="b">
            <v>0</v>
          </cell>
          <cell r="AL80061" t="b">
            <v>0</v>
          </cell>
          <cell r="AM80061" t="b">
            <v>0</v>
          </cell>
          <cell r="AN80061" t="b">
            <v>0</v>
          </cell>
          <cell r="AO80061" t="b">
            <v>0</v>
          </cell>
          <cell r="AP80061" t="b">
            <v>0</v>
          </cell>
          <cell r="AQ80061" t="b">
            <v>0</v>
          </cell>
          <cell r="AR80061" t="b">
            <v>0</v>
          </cell>
          <cell r="AS80061" t="b">
            <v>0</v>
          </cell>
          <cell r="AT80061" t="b">
            <v>0</v>
          </cell>
          <cell r="AU80061" t="b">
            <v>0</v>
          </cell>
          <cell r="AV80061" t="b">
            <v>0</v>
          </cell>
          <cell r="AW80061" t="b">
            <v>0</v>
          </cell>
        </row>
        <row r="80062">
          <cell r="S80062" t="str">
            <v>HILLEN</v>
          </cell>
          <cell r="AF80062">
            <v>1</v>
          </cell>
          <cell r="AG80062">
            <v>1</v>
          </cell>
          <cell r="AH80062" t="b">
            <v>0</v>
          </cell>
          <cell r="AI80062" t="b">
            <v>0</v>
          </cell>
          <cell r="AJ80062" t="b">
            <v>0</v>
          </cell>
          <cell r="AK80062" t="b">
            <v>0</v>
          </cell>
          <cell r="AL80062" t="b">
            <v>0</v>
          </cell>
          <cell r="AM80062" t="b">
            <v>0</v>
          </cell>
          <cell r="AN80062" t="b">
            <v>0</v>
          </cell>
          <cell r="AO80062" t="b">
            <v>0</v>
          </cell>
          <cell r="AP80062" t="b">
            <v>0</v>
          </cell>
          <cell r="AQ80062" t="b">
            <v>0</v>
          </cell>
          <cell r="AR80062" t="b">
            <v>0</v>
          </cell>
          <cell r="AS80062" t="b">
            <v>0</v>
          </cell>
          <cell r="AT80062" t="b">
            <v>0</v>
          </cell>
          <cell r="AU80062" t="b">
            <v>0</v>
          </cell>
          <cell r="AV80062" t="b">
            <v>0</v>
          </cell>
          <cell r="AW80062" t="b">
            <v>0</v>
          </cell>
        </row>
        <row r="80063">
          <cell r="S80063" t="str">
            <v>FRANKLIN SQUARE</v>
          </cell>
          <cell r="AF80063">
            <v>1</v>
          </cell>
          <cell r="AG80063">
            <v>1</v>
          </cell>
          <cell r="AH80063" t="b">
            <v>0</v>
          </cell>
          <cell r="AI80063" t="b">
            <v>0</v>
          </cell>
          <cell r="AJ80063" t="b">
            <v>0</v>
          </cell>
          <cell r="AK80063" t="b">
            <v>0</v>
          </cell>
          <cell r="AL80063" t="b">
            <v>0</v>
          </cell>
          <cell r="AM80063" t="b">
            <v>0</v>
          </cell>
          <cell r="AN80063" t="b">
            <v>0</v>
          </cell>
          <cell r="AO80063" t="b">
            <v>0</v>
          </cell>
          <cell r="AP80063" t="b">
            <v>0</v>
          </cell>
          <cell r="AQ80063" t="b">
            <v>0</v>
          </cell>
          <cell r="AR80063" t="b">
            <v>0</v>
          </cell>
          <cell r="AS80063" t="b">
            <v>0</v>
          </cell>
          <cell r="AT80063" t="b">
            <v>0</v>
          </cell>
          <cell r="AU80063" t="b">
            <v>0</v>
          </cell>
          <cell r="AV80063" t="b">
            <v>0</v>
          </cell>
          <cell r="AW80063" t="b">
            <v>0</v>
          </cell>
        </row>
        <row r="80064">
          <cell r="S80064" t="str">
            <v>WASHINGTON VILLAGE</v>
          </cell>
          <cell r="AF80064">
            <v>1</v>
          </cell>
          <cell r="AG80064">
            <v>1</v>
          </cell>
          <cell r="AH80064" t="b">
            <v>0</v>
          </cell>
          <cell r="AI80064" t="b">
            <v>0</v>
          </cell>
          <cell r="AJ80064" t="b">
            <v>0</v>
          </cell>
          <cell r="AK80064" t="b">
            <v>0</v>
          </cell>
          <cell r="AL80064" t="b">
            <v>0</v>
          </cell>
          <cell r="AM80064" t="b">
            <v>0</v>
          </cell>
          <cell r="AN80064" t="b">
            <v>0</v>
          </cell>
          <cell r="AO80064" t="b">
            <v>0</v>
          </cell>
          <cell r="AP80064" t="b">
            <v>0</v>
          </cell>
          <cell r="AQ80064" t="b">
            <v>0</v>
          </cell>
          <cell r="AR80064" t="b">
            <v>0</v>
          </cell>
          <cell r="AS80064" t="b">
            <v>0</v>
          </cell>
          <cell r="AT80064" t="b">
            <v>0</v>
          </cell>
          <cell r="AU80064" t="b">
            <v>0</v>
          </cell>
          <cell r="AV80064" t="b">
            <v>0</v>
          </cell>
          <cell r="AW80064" t="b">
            <v>0</v>
          </cell>
        </row>
        <row r="80065">
          <cell r="S80065" t="str">
            <v>COLDSTREAM HOMESTEAD MONTEBELL</v>
          </cell>
          <cell r="AF80065">
            <v>1</v>
          </cell>
          <cell r="AG80065">
            <v>1</v>
          </cell>
          <cell r="AH80065" t="b">
            <v>0</v>
          </cell>
          <cell r="AI80065" t="b">
            <v>0</v>
          </cell>
          <cell r="AJ80065" t="b">
            <v>0</v>
          </cell>
          <cell r="AK80065" t="b">
            <v>0</v>
          </cell>
          <cell r="AL80065" t="b">
            <v>0</v>
          </cell>
          <cell r="AM80065" t="b">
            <v>0</v>
          </cell>
          <cell r="AN80065" t="b">
            <v>0</v>
          </cell>
          <cell r="AO80065" t="b">
            <v>0</v>
          </cell>
          <cell r="AP80065" t="b">
            <v>0</v>
          </cell>
          <cell r="AQ80065" t="b">
            <v>0</v>
          </cell>
          <cell r="AR80065" t="b">
            <v>0</v>
          </cell>
          <cell r="AS80065" t="b">
            <v>0</v>
          </cell>
          <cell r="AT80065" t="b">
            <v>0</v>
          </cell>
          <cell r="AU80065" t="b">
            <v>0</v>
          </cell>
          <cell r="AV80065" t="b">
            <v>0</v>
          </cell>
          <cell r="AW80065" t="b">
            <v>0</v>
          </cell>
        </row>
        <row r="80066">
          <cell r="S80066" t="str">
            <v>EDNOR GARDENS-LAKESIDE</v>
          </cell>
          <cell r="AF80066">
            <v>0</v>
          </cell>
          <cell r="AG80066">
            <v>0</v>
          </cell>
          <cell r="AH80066" t="b">
            <v>0</v>
          </cell>
          <cell r="AI80066" t="b">
            <v>0</v>
          </cell>
          <cell r="AJ80066" t="b">
            <v>0</v>
          </cell>
          <cell r="AK80066" t="b">
            <v>0</v>
          </cell>
          <cell r="AL80066" t="b">
            <v>0</v>
          </cell>
          <cell r="AM80066" t="b">
            <v>0</v>
          </cell>
          <cell r="AN80066" t="b">
            <v>0</v>
          </cell>
          <cell r="AO80066" t="b">
            <v>0</v>
          </cell>
          <cell r="AP80066" t="b">
            <v>0</v>
          </cell>
          <cell r="AQ80066" t="b">
            <v>0</v>
          </cell>
          <cell r="AR80066" t="b">
            <v>0</v>
          </cell>
          <cell r="AS80066" t="b">
            <v>0</v>
          </cell>
          <cell r="AT80066" t="b">
            <v>0</v>
          </cell>
          <cell r="AU80066" t="b">
            <v>0</v>
          </cell>
          <cell r="AV80066" t="b">
            <v>0</v>
          </cell>
          <cell r="AW80066" t="b">
            <v>0</v>
          </cell>
        </row>
        <row r="80067">
          <cell r="S80067" t="str">
            <v>BELAIR-EDISON</v>
          </cell>
          <cell r="AF80067">
            <v>0</v>
          </cell>
          <cell r="AG80067">
            <v>0</v>
          </cell>
          <cell r="AH80067" t="b">
            <v>0</v>
          </cell>
          <cell r="AI80067" t="b">
            <v>0</v>
          </cell>
          <cell r="AJ80067" t="b">
            <v>0</v>
          </cell>
          <cell r="AK80067" t="b">
            <v>0</v>
          </cell>
          <cell r="AL80067" t="b">
            <v>0</v>
          </cell>
          <cell r="AM80067" t="b">
            <v>0</v>
          </cell>
          <cell r="AN80067" t="b">
            <v>0</v>
          </cell>
          <cell r="AO80067" t="b">
            <v>0</v>
          </cell>
          <cell r="AP80067" t="b">
            <v>0</v>
          </cell>
          <cell r="AQ80067" t="b">
            <v>0</v>
          </cell>
          <cell r="AR80067" t="b">
            <v>0</v>
          </cell>
          <cell r="AS80067" t="b">
            <v>0</v>
          </cell>
          <cell r="AT80067" t="b">
            <v>0</v>
          </cell>
          <cell r="AU80067" t="b">
            <v>0</v>
          </cell>
          <cell r="AV80067" t="b">
            <v>0</v>
          </cell>
          <cell r="AW80067" t="b">
            <v>0</v>
          </cell>
        </row>
        <row r="80068">
          <cell r="S80068" t="str">
            <v>WALTHERSON</v>
          </cell>
          <cell r="AF80068">
            <v>0</v>
          </cell>
          <cell r="AG80068">
            <v>0</v>
          </cell>
          <cell r="AH80068" t="b">
            <v>0</v>
          </cell>
          <cell r="AI80068" t="b">
            <v>0</v>
          </cell>
          <cell r="AJ80068" t="b">
            <v>0</v>
          </cell>
          <cell r="AK80068" t="b">
            <v>0</v>
          </cell>
          <cell r="AL80068" t="b">
            <v>0</v>
          </cell>
          <cell r="AM80068" t="b">
            <v>0</v>
          </cell>
          <cell r="AN80068" t="b">
            <v>0</v>
          </cell>
          <cell r="AO80068" t="b">
            <v>0</v>
          </cell>
          <cell r="AP80068" t="b">
            <v>0</v>
          </cell>
          <cell r="AQ80068" t="b">
            <v>0</v>
          </cell>
          <cell r="AR80068" t="b">
            <v>0</v>
          </cell>
          <cell r="AS80068" t="b">
            <v>0</v>
          </cell>
          <cell r="AT80068" t="b">
            <v>0</v>
          </cell>
          <cell r="AU80068" t="b">
            <v>0</v>
          </cell>
          <cell r="AV80068" t="b">
            <v>0</v>
          </cell>
          <cell r="AW80068" t="b">
            <v>0</v>
          </cell>
        </row>
        <row r="80069">
          <cell r="S80069" t="str">
            <v>COLDSTREAM HOMESTEAD MONTEBELL</v>
          </cell>
          <cell r="AF80069">
            <v>1</v>
          </cell>
          <cell r="AG80069">
            <v>1</v>
          </cell>
          <cell r="AH80069" t="b">
            <v>0</v>
          </cell>
          <cell r="AI80069" t="b">
            <v>0</v>
          </cell>
          <cell r="AJ80069" t="b">
            <v>0</v>
          </cell>
          <cell r="AK80069" t="b">
            <v>0</v>
          </cell>
          <cell r="AL80069" t="b">
            <v>0</v>
          </cell>
          <cell r="AM80069" t="b">
            <v>0</v>
          </cell>
          <cell r="AN80069" t="b">
            <v>0</v>
          </cell>
          <cell r="AO80069" t="b">
            <v>0</v>
          </cell>
          <cell r="AP80069" t="b">
            <v>0</v>
          </cell>
          <cell r="AQ80069" t="b">
            <v>0</v>
          </cell>
          <cell r="AR80069" t="b">
            <v>0</v>
          </cell>
          <cell r="AS80069" t="b">
            <v>0</v>
          </cell>
          <cell r="AT80069" t="b">
            <v>0</v>
          </cell>
          <cell r="AU80069" t="b">
            <v>0</v>
          </cell>
          <cell r="AV80069" t="b">
            <v>0</v>
          </cell>
          <cell r="AW80069" t="b">
            <v>0</v>
          </cell>
        </row>
        <row r="80070">
          <cell r="S80070" t="str">
            <v>COLDSTREAM HOMESTEAD MONTEBELL</v>
          </cell>
          <cell r="AF80070">
            <v>1</v>
          </cell>
          <cell r="AG80070">
            <v>1</v>
          </cell>
          <cell r="AH80070" t="b">
            <v>0</v>
          </cell>
          <cell r="AI80070" t="b">
            <v>0</v>
          </cell>
          <cell r="AJ80070" t="b">
            <v>0</v>
          </cell>
          <cell r="AK80070" t="b">
            <v>0</v>
          </cell>
          <cell r="AL80070" t="b">
            <v>0</v>
          </cell>
          <cell r="AM80070" t="b">
            <v>0</v>
          </cell>
          <cell r="AN80070" t="b">
            <v>0</v>
          </cell>
          <cell r="AO80070" t="b">
            <v>0</v>
          </cell>
          <cell r="AP80070" t="b">
            <v>0</v>
          </cell>
          <cell r="AQ80070" t="b">
            <v>0</v>
          </cell>
          <cell r="AR80070" t="b">
            <v>0</v>
          </cell>
          <cell r="AS80070" t="b">
            <v>0</v>
          </cell>
          <cell r="AT80070" t="b">
            <v>0</v>
          </cell>
          <cell r="AU80070" t="b">
            <v>0</v>
          </cell>
          <cell r="AV80070" t="b">
            <v>0</v>
          </cell>
          <cell r="AW80070" t="b">
            <v>0</v>
          </cell>
        </row>
        <row r="80071">
          <cell r="S80071" t="str">
            <v>BELAIR-EDISON</v>
          </cell>
          <cell r="AF80071">
            <v>1</v>
          </cell>
          <cell r="AG80071">
            <v>1</v>
          </cell>
          <cell r="AH80071" t="b">
            <v>0</v>
          </cell>
          <cell r="AI80071" t="b">
            <v>0</v>
          </cell>
          <cell r="AJ80071" t="b">
            <v>0</v>
          </cell>
          <cell r="AK80071" t="b">
            <v>0</v>
          </cell>
          <cell r="AL80071" t="b">
            <v>0</v>
          </cell>
          <cell r="AM80071" t="b">
            <v>0</v>
          </cell>
          <cell r="AN80071" t="b">
            <v>0</v>
          </cell>
          <cell r="AO80071" t="b">
            <v>0</v>
          </cell>
          <cell r="AP80071" t="b">
            <v>0</v>
          </cell>
          <cell r="AQ80071" t="b">
            <v>0</v>
          </cell>
          <cell r="AR80071" t="b">
            <v>0</v>
          </cell>
          <cell r="AS80071" t="b">
            <v>0</v>
          </cell>
          <cell r="AT80071" t="b">
            <v>0</v>
          </cell>
          <cell r="AU80071" t="b">
            <v>0</v>
          </cell>
          <cell r="AV80071" t="b">
            <v>0</v>
          </cell>
          <cell r="AW80071" t="b">
            <v>0</v>
          </cell>
        </row>
        <row r="80072">
          <cell r="S80072" t="str">
            <v>FOUR BY FOUR</v>
          </cell>
          <cell r="AF80072">
            <v>1</v>
          </cell>
          <cell r="AG80072">
            <v>1</v>
          </cell>
          <cell r="AH80072" t="b">
            <v>0</v>
          </cell>
          <cell r="AI80072" t="b">
            <v>0</v>
          </cell>
          <cell r="AJ80072" t="b">
            <v>0</v>
          </cell>
          <cell r="AK80072" t="b">
            <v>0</v>
          </cell>
          <cell r="AL80072" t="b">
            <v>0</v>
          </cell>
          <cell r="AM80072" t="b">
            <v>0</v>
          </cell>
          <cell r="AN80072" t="b">
            <v>0</v>
          </cell>
          <cell r="AO80072" t="b">
            <v>0</v>
          </cell>
          <cell r="AP80072" t="b">
            <v>0</v>
          </cell>
          <cell r="AQ80072" t="b">
            <v>0</v>
          </cell>
          <cell r="AR80072" t="b">
            <v>0</v>
          </cell>
          <cell r="AS80072" t="b">
            <v>0</v>
          </cell>
          <cell r="AT80072" t="b">
            <v>0</v>
          </cell>
          <cell r="AU80072" t="b">
            <v>0</v>
          </cell>
          <cell r="AV80072" t="b">
            <v>0</v>
          </cell>
          <cell r="AW80072" t="b">
            <v>0</v>
          </cell>
        </row>
        <row r="80073">
          <cell r="S80073" t="str">
            <v>BELAIR-EDISON</v>
          </cell>
          <cell r="AF80073">
            <v>0</v>
          </cell>
          <cell r="AG80073">
            <v>0</v>
          </cell>
          <cell r="AH80073" t="b">
            <v>0</v>
          </cell>
          <cell r="AI80073" t="b">
            <v>0</v>
          </cell>
          <cell r="AJ80073" t="b">
            <v>0</v>
          </cell>
          <cell r="AK80073" t="b">
            <v>0</v>
          </cell>
          <cell r="AL80073" t="b">
            <v>0</v>
          </cell>
          <cell r="AM80073" t="b">
            <v>0</v>
          </cell>
          <cell r="AN80073" t="b">
            <v>0</v>
          </cell>
          <cell r="AO80073" t="b">
            <v>0</v>
          </cell>
          <cell r="AP80073" t="b">
            <v>0</v>
          </cell>
          <cell r="AQ80073" t="b">
            <v>0</v>
          </cell>
          <cell r="AR80073" t="b">
            <v>0</v>
          </cell>
          <cell r="AS80073" t="b">
            <v>0</v>
          </cell>
          <cell r="AT80073" t="b">
            <v>0</v>
          </cell>
          <cell r="AU80073" t="b">
            <v>0</v>
          </cell>
          <cell r="AV80073" t="b">
            <v>0</v>
          </cell>
          <cell r="AW80073" t="b">
            <v>0</v>
          </cell>
        </row>
        <row r="80074">
          <cell r="S80074" t="str">
            <v>MIDTOWN-EDMONDSON</v>
          </cell>
          <cell r="AF80074">
            <v>1</v>
          </cell>
          <cell r="AG80074">
            <v>1</v>
          </cell>
          <cell r="AH80074" t="b">
            <v>0</v>
          </cell>
          <cell r="AI80074" t="b">
            <v>0</v>
          </cell>
          <cell r="AJ80074" t="b">
            <v>0</v>
          </cell>
          <cell r="AK80074" t="b">
            <v>0</v>
          </cell>
          <cell r="AL80074" t="b">
            <v>0</v>
          </cell>
          <cell r="AM80074" t="b">
            <v>0</v>
          </cell>
          <cell r="AN80074" t="b">
            <v>0</v>
          </cell>
          <cell r="AO80074" t="b">
            <v>0</v>
          </cell>
          <cell r="AP80074" t="b">
            <v>0</v>
          </cell>
          <cell r="AQ80074" t="b">
            <v>0</v>
          </cell>
          <cell r="AR80074" t="b">
            <v>0</v>
          </cell>
          <cell r="AS80074" t="b">
            <v>0</v>
          </cell>
          <cell r="AT80074" t="b">
            <v>0</v>
          </cell>
          <cell r="AU80074" t="b">
            <v>0</v>
          </cell>
          <cell r="AV80074" t="b">
            <v>0</v>
          </cell>
          <cell r="AW80074" t="b">
            <v>0</v>
          </cell>
        </row>
        <row r="80075">
          <cell r="S80075" t="str">
            <v>BROADWAY EAST</v>
          </cell>
          <cell r="AF80075">
            <v>1</v>
          </cell>
          <cell r="AG80075">
            <v>1</v>
          </cell>
          <cell r="AH80075" t="b">
            <v>0</v>
          </cell>
          <cell r="AI80075" t="b">
            <v>0</v>
          </cell>
          <cell r="AJ80075" t="b">
            <v>0</v>
          </cell>
          <cell r="AK80075" t="b">
            <v>0</v>
          </cell>
          <cell r="AL80075" t="b">
            <v>0</v>
          </cell>
          <cell r="AM80075" t="b">
            <v>0</v>
          </cell>
          <cell r="AN80075" t="b">
            <v>0</v>
          </cell>
          <cell r="AO80075" t="b">
            <v>0</v>
          </cell>
          <cell r="AP80075" t="b">
            <v>0</v>
          </cell>
          <cell r="AQ80075" t="b">
            <v>0</v>
          </cell>
          <cell r="AR80075" t="b">
            <v>0</v>
          </cell>
          <cell r="AS80075" t="b">
            <v>0</v>
          </cell>
          <cell r="AT80075" t="b">
            <v>0</v>
          </cell>
          <cell r="AU80075" t="b">
            <v>0</v>
          </cell>
          <cell r="AV80075" t="b">
            <v>0</v>
          </cell>
          <cell r="AW80075" t="b">
            <v>0</v>
          </cell>
        </row>
        <row r="80076">
          <cell r="S80076" t="str">
            <v>BARCLAY</v>
          </cell>
          <cell r="AF80076">
            <v>1</v>
          </cell>
          <cell r="AG80076">
            <v>1</v>
          </cell>
          <cell r="AH80076" t="b">
            <v>0</v>
          </cell>
          <cell r="AI80076" t="b">
            <v>0</v>
          </cell>
          <cell r="AJ80076" t="b">
            <v>0</v>
          </cell>
          <cell r="AK80076" t="b">
            <v>0</v>
          </cell>
          <cell r="AL80076" t="b">
            <v>0</v>
          </cell>
          <cell r="AM80076" t="b">
            <v>0</v>
          </cell>
          <cell r="AN80076" t="b">
            <v>0</v>
          </cell>
          <cell r="AO80076" t="b">
            <v>0</v>
          </cell>
          <cell r="AP80076" t="b">
            <v>0</v>
          </cell>
          <cell r="AQ80076" t="b">
            <v>0</v>
          </cell>
          <cell r="AR80076" t="b">
            <v>0</v>
          </cell>
          <cell r="AS80076" t="b">
            <v>0</v>
          </cell>
          <cell r="AT80076" t="b">
            <v>0</v>
          </cell>
          <cell r="AU80076" t="b">
            <v>0</v>
          </cell>
          <cell r="AV80076" t="b">
            <v>0</v>
          </cell>
          <cell r="AW80076" t="b">
            <v>0</v>
          </cell>
        </row>
        <row r="80077">
          <cell r="S80077" t="str">
            <v>COLDSTREAM HOMESTEAD MONTEBELL</v>
          </cell>
          <cell r="AF80077">
            <v>1</v>
          </cell>
          <cell r="AG80077">
            <v>1</v>
          </cell>
          <cell r="AH80077" t="b">
            <v>0</v>
          </cell>
          <cell r="AI80077" t="b">
            <v>0</v>
          </cell>
          <cell r="AJ80077" t="b">
            <v>0</v>
          </cell>
          <cell r="AK80077" t="b">
            <v>0</v>
          </cell>
          <cell r="AL80077" t="b">
            <v>0</v>
          </cell>
          <cell r="AM80077" t="b">
            <v>0</v>
          </cell>
          <cell r="AN80077" t="b">
            <v>0</v>
          </cell>
          <cell r="AO80077" t="b">
            <v>0</v>
          </cell>
          <cell r="AP80077" t="b">
            <v>0</v>
          </cell>
          <cell r="AQ80077" t="b">
            <v>0</v>
          </cell>
          <cell r="AR80077" t="b">
            <v>0</v>
          </cell>
          <cell r="AS80077" t="b">
            <v>0</v>
          </cell>
          <cell r="AT80077" t="b">
            <v>0</v>
          </cell>
          <cell r="AU80077" t="b">
            <v>0</v>
          </cell>
          <cell r="AV80077" t="b">
            <v>0</v>
          </cell>
          <cell r="AW80077" t="b">
            <v>0</v>
          </cell>
        </row>
        <row r="80078">
          <cell r="S80078" t="str">
            <v>COLDSTREAM HOMESTEAD MONTEBELL</v>
          </cell>
          <cell r="AF80078">
            <v>1</v>
          </cell>
          <cell r="AG80078">
            <v>1</v>
          </cell>
          <cell r="AH80078" t="b">
            <v>0</v>
          </cell>
          <cell r="AI80078" t="b">
            <v>0</v>
          </cell>
          <cell r="AJ80078" t="b">
            <v>0</v>
          </cell>
          <cell r="AK80078" t="b">
            <v>0</v>
          </cell>
          <cell r="AL80078" t="b">
            <v>0</v>
          </cell>
          <cell r="AM80078" t="b">
            <v>0</v>
          </cell>
          <cell r="AN80078" t="b">
            <v>0</v>
          </cell>
          <cell r="AO80078" t="b">
            <v>0</v>
          </cell>
          <cell r="AP80078" t="b">
            <v>0</v>
          </cell>
          <cell r="AQ80078" t="b">
            <v>0</v>
          </cell>
          <cell r="AR80078" t="b">
            <v>0</v>
          </cell>
          <cell r="AS80078" t="b">
            <v>0</v>
          </cell>
          <cell r="AT80078" t="b">
            <v>0</v>
          </cell>
          <cell r="AU80078" t="b">
            <v>0</v>
          </cell>
          <cell r="AV80078" t="b">
            <v>0</v>
          </cell>
          <cell r="AW80078" t="b">
            <v>0</v>
          </cell>
        </row>
        <row r="80079">
          <cell r="S80079" t="str">
            <v>FOUR BY FOUR</v>
          </cell>
          <cell r="AF80079">
            <v>0</v>
          </cell>
          <cell r="AG80079">
            <v>1</v>
          </cell>
          <cell r="AH80079" t="b">
            <v>0</v>
          </cell>
          <cell r="AI80079" t="b">
            <v>0</v>
          </cell>
          <cell r="AJ80079" t="b">
            <v>0</v>
          </cell>
          <cell r="AK80079" t="b">
            <v>0</v>
          </cell>
          <cell r="AL80079" t="b">
            <v>0</v>
          </cell>
          <cell r="AM80079" t="b">
            <v>0</v>
          </cell>
          <cell r="AN80079" t="b">
            <v>0</v>
          </cell>
          <cell r="AO80079" t="b">
            <v>0</v>
          </cell>
          <cell r="AP80079" t="b">
            <v>0</v>
          </cell>
          <cell r="AQ80079" t="b">
            <v>0</v>
          </cell>
          <cell r="AR80079" t="b">
            <v>0</v>
          </cell>
          <cell r="AS80079" t="b">
            <v>0</v>
          </cell>
          <cell r="AT80079" t="b">
            <v>0</v>
          </cell>
          <cell r="AU80079" t="b">
            <v>0</v>
          </cell>
          <cell r="AV80079" t="b">
            <v>0</v>
          </cell>
          <cell r="AW80079" t="b">
            <v>0</v>
          </cell>
        </row>
        <row r="80080">
          <cell r="S80080" t="str">
            <v>WALTHERSON</v>
          </cell>
          <cell r="AF80080">
            <v>1</v>
          </cell>
          <cell r="AG80080">
            <v>1</v>
          </cell>
          <cell r="AH80080" t="b">
            <v>0</v>
          </cell>
          <cell r="AI80080" t="b">
            <v>0</v>
          </cell>
          <cell r="AJ80080" t="b">
            <v>0</v>
          </cell>
          <cell r="AK80080" t="b">
            <v>0</v>
          </cell>
          <cell r="AL80080" t="b">
            <v>0</v>
          </cell>
          <cell r="AM80080" t="b">
            <v>0</v>
          </cell>
          <cell r="AN80080" t="b">
            <v>0</v>
          </cell>
          <cell r="AO80080" t="b">
            <v>0</v>
          </cell>
          <cell r="AP80080" t="b">
            <v>0</v>
          </cell>
          <cell r="AQ80080" t="b">
            <v>0</v>
          </cell>
          <cell r="AR80080" t="b">
            <v>0</v>
          </cell>
          <cell r="AS80080" t="b">
            <v>0</v>
          </cell>
          <cell r="AT80080" t="b">
            <v>0</v>
          </cell>
          <cell r="AU80080" t="b">
            <v>0</v>
          </cell>
          <cell r="AV80080" t="b">
            <v>0</v>
          </cell>
          <cell r="AW80080" t="b">
            <v>0</v>
          </cell>
        </row>
        <row r="80081">
          <cell r="S80081" t="str">
            <v>FRANKFORD</v>
          </cell>
          <cell r="AF80081">
            <v>0</v>
          </cell>
          <cell r="AG80081">
            <v>0</v>
          </cell>
          <cell r="AH80081" t="b">
            <v>0</v>
          </cell>
          <cell r="AI80081" t="b">
            <v>0</v>
          </cell>
          <cell r="AJ80081" t="b">
            <v>0</v>
          </cell>
          <cell r="AK80081" t="b">
            <v>0</v>
          </cell>
          <cell r="AL80081" t="b">
            <v>0</v>
          </cell>
          <cell r="AM80081" t="b">
            <v>0</v>
          </cell>
          <cell r="AN80081" t="b">
            <v>0</v>
          </cell>
          <cell r="AO80081" t="b">
            <v>0</v>
          </cell>
          <cell r="AP80081" t="b">
            <v>0</v>
          </cell>
          <cell r="AQ80081" t="b">
            <v>0</v>
          </cell>
          <cell r="AR80081" t="b">
            <v>0</v>
          </cell>
          <cell r="AS80081" t="b">
            <v>0</v>
          </cell>
          <cell r="AT80081" t="b">
            <v>0</v>
          </cell>
          <cell r="AU80081" t="b">
            <v>0</v>
          </cell>
          <cell r="AV80081" t="b">
            <v>0</v>
          </cell>
          <cell r="AW80081" t="b">
            <v>0</v>
          </cell>
        </row>
        <row r="80082">
          <cell r="S80082" t="str">
            <v>FRANKLIN SQUARE</v>
          </cell>
          <cell r="AF80082">
            <v>0</v>
          </cell>
          <cell r="AG80082">
            <v>1</v>
          </cell>
          <cell r="AH80082" t="b">
            <v>0</v>
          </cell>
          <cell r="AI80082" t="b">
            <v>0</v>
          </cell>
          <cell r="AJ80082" t="b">
            <v>0</v>
          </cell>
          <cell r="AK80082" t="b">
            <v>0</v>
          </cell>
          <cell r="AL80082" t="b">
            <v>0</v>
          </cell>
          <cell r="AM80082" t="b">
            <v>0</v>
          </cell>
          <cell r="AN80082" t="b">
            <v>0</v>
          </cell>
          <cell r="AO80082" t="b">
            <v>0</v>
          </cell>
          <cell r="AP80082" t="b">
            <v>0</v>
          </cell>
          <cell r="AQ80082" t="b">
            <v>0</v>
          </cell>
          <cell r="AR80082" t="b">
            <v>0</v>
          </cell>
          <cell r="AS80082" t="b">
            <v>0</v>
          </cell>
          <cell r="AT80082" t="b">
            <v>0</v>
          </cell>
          <cell r="AU80082" t="b">
            <v>0</v>
          </cell>
          <cell r="AV80082" t="b">
            <v>0</v>
          </cell>
          <cell r="AW80082" t="b">
            <v>0</v>
          </cell>
        </row>
        <row r="80083">
          <cell r="S80083" t="str">
            <v>BROADWAY EAST</v>
          </cell>
          <cell r="AF80083">
            <v>1</v>
          </cell>
          <cell r="AG80083">
            <v>1</v>
          </cell>
          <cell r="AH80083" t="b">
            <v>0</v>
          </cell>
          <cell r="AI80083" t="b">
            <v>0</v>
          </cell>
          <cell r="AJ80083" t="b">
            <v>0</v>
          </cell>
          <cell r="AK80083" t="b">
            <v>0</v>
          </cell>
          <cell r="AL80083" t="b">
            <v>0</v>
          </cell>
          <cell r="AM80083" t="b">
            <v>0</v>
          </cell>
          <cell r="AN80083" t="b">
            <v>0</v>
          </cell>
          <cell r="AO80083" t="b">
            <v>0</v>
          </cell>
          <cell r="AP80083" t="b">
            <v>0</v>
          </cell>
          <cell r="AQ80083" t="b">
            <v>0</v>
          </cell>
          <cell r="AR80083" t="b">
            <v>0</v>
          </cell>
          <cell r="AS80083" t="b">
            <v>0</v>
          </cell>
          <cell r="AT80083" t="b">
            <v>0</v>
          </cell>
          <cell r="AU80083" t="b">
            <v>0</v>
          </cell>
          <cell r="AV80083" t="b">
            <v>0</v>
          </cell>
          <cell r="AW80083" t="b">
            <v>0</v>
          </cell>
        </row>
        <row r="80084">
          <cell r="S80084" t="str">
            <v>MIDDLE EAST</v>
          </cell>
          <cell r="AF80084">
            <v>1</v>
          </cell>
          <cell r="AG80084">
            <v>1</v>
          </cell>
          <cell r="AH80084" t="b">
            <v>0</v>
          </cell>
          <cell r="AI80084" t="b">
            <v>0</v>
          </cell>
          <cell r="AJ80084" t="b">
            <v>0</v>
          </cell>
          <cell r="AK80084" t="b">
            <v>0</v>
          </cell>
          <cell r="AL80084" t="b">
            <v>0</v>
          </cell>
          <cell r="AM80084" t="b">
            <v>0</v>
          </cell>
          <cell r="AN80084" t="b">
            <v>0</v>
          </cell>
          <cell r="AO80084" t="b">
            <v>0</v>
          </cell>
          <cell r="AP80084" t="b">
            <v>0</v>
          </cell>
          <cell r="AQ80084" t="b">
            <v>0</v>
          </cell>
          <cell r="AR80084" t="b">
            <v>0</v>
          </cell>
          <cell r="AS80084" t="b">
            <v>0</v>
          </cell>
          <cell r="AT80084" t="b">
            <v>0</v>
          </cell>
          <cell r="AU80084" t="b">
            <v>0</v>
          </cell>
          <cell r="AV80084" t="b">
            <v>0</v>
          </cell>
          <cell r="AW80084" t="b">
            <v>0</v>
          </cell>
        </row>
        <row r="80085">
          <cell r="S80085" t="str">
            <v>CONCERNED CITIZENS OF FOREST P</v>
          </cell>
          <cell r="AF80085">
            <v>0</v>
          </cell>
          <cell r="AG80085">
            <v>1</v>
          </cell>
          <cell r="AH80085" t="b">
            <v>0</v>
          </cell>
          <cell r="AI80085" t="b">
            <v>0</v>
          </cell>
          <cell r="AJ80085" t="b">
            <v>0</v>
          </cell>
          <cell r="AK80085" t="b">
            <v>0</v>
          </cell>
          <cell r="AL80085" t="b">
            <v>0</v>
          </cell>
          <cell r="AM80085" t="b">
            <v>0</v>
          </cell>
          <cell r="AN80085" t="b">
            <v>0</v>
          </cell>
          <cell r="AO80085" t="b">
            <v>0</v>
          </cell>
          <cell r="AP80085" t="b">
            <v>0</v>
          </cell>
          <cell r="AQ80085" t="b">
            <v>0</v>
          </cell>
          <cell r="AR80085" t="b">
            <v>0</v>
          </cell>
          <cell r="AS80085" t="b">
            <v>0</v>
          </cell>
          <cell r="AT80085" t="b">
            <v>0</v>
          </cell>
          <cell r="AU80085" t="b">
            <v>0</v>
          </cell>
          <cell r="AV80085" t="b">
            <v>0</v>
          </cell>
          <cell r="AW80085" t="b">
            <v>0</v>
          </cell>
        </row>
        <row r="80086">
          <cell r="S80086" t="str">
            <v>BARCLAY</v>
          </cell>
          <cell r="AF80086">
            <v>0</v>
          </cell>
          <cell r="AG80086">
            <v>1</v>
          </cell>
          <cell r="AH80086" t="b">
            <v>0</v>
          </cell>
          <cell r="AI80086" t="b">
            <v>0</v>
          </cell>
          <cell r="AJ80086" t="b">
            <v>0</v>
          </cell>
          <cell r="AK80086" t="b">
            <v>0</v>
          </cell>
          <cell r="AL80086" t="b">
            <v>0</v>
          </cell>
          <cell r="AM80086" t="b">
            <v>0</v>
          </cell>
          <cell r="AN80086" t="b">
            <v>0</v>
          </cell>
          <cell r="AO80086" t="b">
            <v>0</v>
          </cell>
          <cell r="AP80086" t="b">
            <v>0</v>
          </cell>
          <cell r="AQ80086" t="b">
            <v>0</v>
          </cell>
          <cell r="AR80086" t="b">
            <v>0</v>
          </cell>
          <cell r="AS80086" t="b">
            <v>0</v>
          </cell>
          <cell r="AT80086" t="b">
            <v>0</v>
          </cell>
          <cell r="AU80086" t="b">
            <v>0</v>
          </cell>
          <cell r="AV80086" t="b">
            <v>0</v>
          </cell>
          <cell r="AW80086" t="b">
            <v>0</v>
          </cell>
        </row>
        <row r="80087">
          <cell r="S80087" t="str">
            <v>BARCLAY</v>
          </cell>
          <cell r="AF80087">
            <v>0</v>
          </cell>
          <cell r="AG80087">
            <v>1</v>
          </cell>
          <cell r="AH80087" t="b">
            <v>0</v>
          </cell>
          <cell r="AI80087" t="b">
            <v>0</v>
          </cell>
          <cell r="AJ80087" t="b">
            <v>0</v>
          </cell>
          <cell r="AK80087" t="b">
            <v>0</v>
          </cell>
          <cell r="AL80087" t="b">
            <v>0</v>
          </cell>
          <cell r="AM80087" t="b">
            <v>0</v>
          </cell>
          <cell r="AN80087" t="b">
            <v>0</v>
          </cell>
          <cell r="AO80087" t="b">
            <v>0</v>
          </cell>
          <cell r="AP80087" t="b">
            <v>0</v>
          </cell>
          <cell r="AQ80087" t="b">
            <v>0</v>
          </cell>
          <cell r="AR80087" t="b">
            <v>0</v>
          </cell>
          <cell r="AS80087" t="b">
            <v>0</v>
          </cell>
          <cell r="AT80087" t="b">
            <v>0</v>
          </cell>
          <cell r="AU80087" t="b">
            <v>0</v>
          </cell>
          <cell r="AV80087" t="b">
            <v>0</v>
          </cell>
          <cell r="AW80087" t="b">
            <v>0</v>
          </cell>
        </row>
        <row r="80088">
          <cell r="S80088" t="str">
            <v>BETTER WAVERLY</v>
          </cell>
          <cell r="AF80088">
            <v>1</v>
          </cell>
          <cell r="AG80088">
            <v>1</v>
          </cell>
          <cell r="AH80088" t="b">
            <v>0</v>
          </cell>
          <cell r="AI80088" t="b">
            <v>0</v>
          </cell>
          <cell r="AJ80088" t="b">
            <v>0</v>
          </cell>
          <cell r="AK80088" t="b">
            <v>0</v>
          </cell>
          <cell r="AL80088" t="b">
            <v>0</v>
          </cell>
          <cell r="AM80088" t="b">
            <v>0</v>
          </cell>
          <cell r="AN80088" t="b">
            <v>0</v>
          </cell>
          <cell r="AO80088" t="b">
            <v>0</v>
          </cell>
          <cell r="AP80088" t="b">
            <v>0</v>
          </cell>
          <cell r="AQ80088" t="b">
            <v>0</v>
          </cell>
          <cell r="AR80088" t="b">
            <v>0</v>
          </cell>
          <cell r="AS80088" t="b">
            <v>0</v>
          </cell>
          <cell r="AT80088" t="b">
            <v>0</v>
          </cell>
          <cell r="AU80088" t="b">
            <v>0</v>
          </cell>
          <cell r="AV80088" t="b">
            <v>0</v>
          </cell>
          <cell r="AW80088" t="b">
            <v>0</v>
          </cell>
        </row>
        <row r="80089">
          <cell r="S80089" t="str">
            <v>ARLINGTON</v>
          </cell>
          <cell r="AF80089">
            <v>0</v>
          </cell>
          <cell r="AG80089">
            <v>1</v>
          </cell>
          <cell r="AH80089" t="b">
            <v>0</v>
          </cell>
          <cell r="AI80089" t="b">
            <v>0</v>
          </cell>
          <cell r="AJ80089" t="b">
            <v>0</v>
          </cell>
          <cell r="AK80089" t="b">
            <v>0</v>
          </cell>
          <cell r="AL80089" t="b">
            <v>0</v>
          </cell>
          <cell r="AM80089" t="b">
            <v>0</v>
          </cell>
          <cell r="AN80089" t="b">
            <v>0</v>
          </cell>
          <cell r="AO80089" t="b">
            <v>0</v>
          </cell>
          <cell r="AP80089" t="b">
            <v>0</v>
          </cell>
          <cell r="AQ80089" t="b">
            <v>0</v>
          </cell>
          <cell r="AR80089" t="b">
            <v>0</v>
          </cell>
          <cell r="AS80089" t="b">
            <v>0</v>
          </cell>
          <cell r="AT80089" t="b">
            <v>0</v>
          </cell>
          <cell r="AU80089" t="b">
            <v>0</v>
          </cell>
          <cell r="AV80089" t="b">
            <v>0</v>
          </cell>
          <cell r="AW80089" t="b">
            <v>0</v>
          </cell>
        </row>
        <row r="80090">
          <cell r="S80090" t="str">
            <v>CENTRAL PARK HEIGHTS</v>
          </cell>
          <cell r="AF80090">
            <v>0</v>
          </cell>
          <cell r="AG80090">
            <v>0</v>
          </cell>
          <cell r="AH80090" t="b">
            <v>0</v>
          </cell>
          <cell r="AI80090" t="b">
            <v>0</v>
          </cell>
          <cell r="AJ80090" t="b">
            <v>0</v>
          </cell>
          <cell r="AK80090" t="b">
            <v>0</v>
          </cell>
          <cell r="AL80090" t="b">
            <v>0</v>
          </cell>
          <cell r="AM80090" t="b">
            <v>0</v>
          </cell>
          <cell r="AN80090" t="b">
            <v>0</v>
          </cell>
          <cell r="AO80090" t="b">
            <v>0</v>
          </cell>
          <cell r="AP80090" t="b">
            <v>0</v>
          </cell>
          <cell r="AQ80090" t="b">
            <v>0</v>
          </cell>
          <cell r="AR80090" t="b">
            <v>0</v>
          </cell>
          <cell r="AS80090" t="b">
            <v>0</v>
          </cell>
          <cell r="AT80090" t="b">
            <v>0</v>
          </cell>
          <cell r="AU80090" t="b">
            <v>0</v>
          </cell>
          <cell r="AV80090" t="b">
            <v>0</v>
          </cell>
          <cell r="AW80090" t="b">
            <v>0</v>
          </cell>
        </row>
        <row r="80091">
          <cell r="S80091" t="str">
            <v>MORRELL PARK</v>
          </cell>
          <cell r="AF80091">
            <v>0</v>
          </cell>
          <cell r="AG80091">
            <v>0</v>
          </cell>
          <cell r="AH80091" t="b">
            <v>0</v>
          </cell>
          <cell r="AI80091" t="b">
            <v>0</v>
          </cell>
          <cell r="AJ80091" t="b">
            <v>0</v>
          </cell>
          <cell r="AK80091" t="b">
            <v>0</v>
          </cell>
          <cell r="AL80091" t="b">
            <v>0</v>
          </cell>
          <cell r="AM80091" t="b">
            <v>0</v>
          </cell>
          <cell r="AN80091" t="b">
            <v>0</v>
          </cell>
          <cell r="AO80091" t="b">
            <v>0</v>
          </cell>
          <cell r="AP80091" t="b">
            <v>0</v>
          </cell>
          <cell r="AQ80091" t="b">
            <v>0</v>
          </cell>
          <cell r="AR80091" t="b">
            <v>0</v>
          </cell>
          <cell r="AS80091" t="b">
            <v>0</v>
          </cell>
          <cell r="AT80091" t="b">
            <v>0</v>
          </cell>
          <cell r="AU80091" t="b">
            <v>0</v>
          </cell>
          <cell r="AV80091" t="b">
            <v>0</v>
          </cell>
          <cell r="AW80091" t="b">
            <v>0</v>
          </cell>
        </row>
        <row r="80092">
          <cell r="S80092" t="str">
            <v>OLIVER</v>
          </cell>
          <cell r="AF80092">
            <v>0</v>
          </cell>
          <cell r="AG80092">
            <v>0</v>
          </cell>
          <cell r="AH80092" t="b">
            <v>0</v>
          </cell>
          <cell r="AI80092" t="b">
            <v>0</v>
          </cell>
          <cell r="AJ80092" t="b">
            <v>0</v>
          </cell>
          <cell r="AK80092" t="b">
            <v>0</v>
          </cell>
          <cell r="AL80092" t="b">
            <v>0</v>
          </cell>
          <cell r="AM80092" t="b">
            <v>0</v>
          </cell>
          <cell r="AN80092" t="b">
            <v>0</v>
          </cell>
          <cell r="AO80092" t="b">
            <v>0</v>
          </cell>
          <cell r="AP80092" t="b">
            <v>0</v>
          </cell>
          <cell r="AQ80092" t="b">
            <v>0</v>
          </cell>
          <cell r="AR80092" t="b">
            <v>0</v>
          </cell>
          <cell r="AS80092" t="b">
            <v>0</v>
          </cell>
          <cell r="AT80092" t="b">
            <v>0</v>
          </cell>
          <cell r="AU80092" t="b">
            <v>0</v>
          </cell>
          <cell r="AV80092" t="b">
            <v>0</v>
          </cell>
          <cell r="AW80092" t="b">
            <v>0</v>
          </cell>
        </row>
        <row r="80093">
          <cell r="S80093" t="str">
            <v>OLIVER</v>
          </cell>
          <cell r="AF80093">
            <v>1</v>
          </cell>
          <cell r="AG80093">
            <v>1</v>
          </cell>
          <cell r="AH80093" t="b">
            <v>0</v>
          </cell>
          <cell r="AI80093" t="b">
            <v>0</v>
          </cell>
          <cell r="AJ80093" t="b">
            <v>0</v>
          </cell>
          <cell r="AK80093" t="b">
            <v>0</v>
          </cell>
          <cell r="AL80093" t="b">
            <v>0</v>
          </cell>
          <cell r="AM80093" t="b">
            <v>0</v>
          </cell>
          <cell r="AN80093" t="b">
            <v>0</v>
          </cell>
          <cell r="AO80093" t="b">
            <v>0</v>
          </cell>
          <cell r="AP80093" t="b">
            <v>0</v>
          </cell>
          <cell r="AQ80093" t="b">
            <v>0</v>
          </cell>
          <cell r="AR80093" t="b">
            <v>0</v>
          </cell>
          <cell r="AS80093" t="b">
            <v>0</v>
          </cell>
          <cell r="AT80093" t="b">
            <v>0</v>
          </cell>
          <cell r="AU80093" t="b">
            <v>0</v>
          </cell>
          <cell r="AV80093" t="b">
            <v>0</v>
          </cell>
          <cell r="AW80093" t="b">
            <v>0</v>
          </cell>
        </row>
        <row r="80094">
          <cell r="S80094" t="str">
            <v>MADISON-EASTEND</v>
          </cell>
          <cell r="AF80094">
            <v>0</v>
          </cell>
          <cell r="AG80094">
            <v>0</v>
          </cell>
          <cell r="AH80094" t="b">
            <v>0</v>
          </cell>
          <cell r="AI80094" t="b">
            <v>0</v>
          </cell>
          <cell r="AJ80094" t="b">
            <v>0</v>
          </cell>
          <cell r="AK80094" t="b">
            <v>0</v>
          </cell>
          <cell r="AL80094" t="b">
            <v>0</v>
          </cell>
          <cell r="AM80094" t="b">
            <v>0</v>
          </cell>
          <cell r="AN80094" t="b">
            <v>0</v>
          </cell>
          <cell r="AO80094" t="b">
            <v>0</v>
          </cell>
          <cell r="AP80094" t="b">
            <v>0</v>
          </cell>
          <cell r="AQ80094" t="b">
            <v>0</v>
          </cell>
          <cell r="AR80094" t="b">
            <v>0</v>
          </cell>
          <cell r="AS80094" t="b">
            <v>0</v>
          </cell>
          <cell r="AT80094" t="b">
            <v>0</v>
          </cell>
          <cell r="AU80094" t="b">
            <v>0</v>
          </cell>
          <cell r="AV80094" t="b">
            <v>0</v>
          </cell>
          <cell r="AW80094" t="b">
            <v>0</v>
          </cell>
        </row>
        <row r="80095">
          <cell r="S80095" t="str">
            <v>MONDAWMIN</v>
          </cell>
          <cell r="AF80095">
            <v>1</v>
          </cell>
          <cell r="AG80095">
            <v>1</v>
          </cell>
          <cell r="AH80095" t="b">
            <v>0</v>
          </cell>
          <cell r="AI80095" t="b">
            <v>0</v>
          </cell>
          <cell r="AJ80095" t="b">
            <v>0</v>
          </cell>
          <cell r="AK80095" t="b">
            <v>0</v>
          </cell>
          <cell r="AL80095" t="b">
            <v>0</v>
          </cell>
          <cell r="AM80095" t="b">
            <v>0</v>
          </cell>
          <cell r="AN80095" t="b">
            <v>0</v>
          </cell>
          <cell r="AO80095" t="b">
            <v>0</v>
          </cell>
          <cell r="AP80095" t="b">
            <v>0</v>
          </cell>
          <cell r="AQ80095" t="b">
            <v>0</v>
          </cell>
          <cell r="AR80095" t="b">
            <v>0</v>
          </cell>
          <cell r="AS80095" t="b">
            <v>0</v>
          </cell>
          <cell r="AT80095" t="b">
            <v>0</v>
          </cell>
          <cell r="AU80095" t="b">
            <v>0</v>
          </cell>
          <cell r="AV80095" t="b">
            <v>0</v>
          </cell>
          <cell r="AW80095" t="b">
            <v>0</v>
          </cell>
        </row>
        <row r="80096">
          <cell r="S80096" t="str">
            <v>MONDAWMIN</v>
          </cell>
          <cell r="AF80096">
            <v>1</v>
          </cell>
          <cell r="AG80096">
            <v>1</v>
          </cell>
          <cell r="AH80096" t="b">
            <v>0</v>
          </cell>
          <cell r="AI80096" t="b">
            <v>0</v>
          </cell>
          <cell r="AJ80096" t="b">
            <v>0</v>
          </cell>
          <cell r="AK80096" t="b">
            <v>0</v>
          </cell>
          <cell r="AL80096" t="b">
            <v>0</v>
          </cell>
          <cell r="AM80096" t="b">
            <v>0</v>
          </cell>
          <cell r="AN80096" t="b">
            <v>0</v>
          </cell>
          <cell r="AO80096" t="b">
            <v>0</v>
          </cell>
          <cell r="AP80096" t="b">
            <v>0</v>
          </cell>
          <cell r="AQ80096" t="b">
            <v>0</v>
          </cell>
          <cell r="AR80096" t="b">
            <v>0</v>
          </cell>
          <cell r="AS80096" t="b">
            <v>0</v>
          </cell>
          <cell r="AT80096" t="b">
            <v>0</v>
          </cell>
          <cell r="AU80096" t="b">
            <v>0</v>
          </cell>
          <cell r="AV80096" t="b">
            <v>0</v>
          </cell>
          <cell r="AW80096" t="b">
            <v>0</v>
          </cell>
        </row>
        <row r="80097">
          <cell r="S80097" t="str">
            <v>MONDAWMIN</v>
          </cell>
          <cell r="AF80097">
            <v>1</v>
          </cell>
          <cell r="AG80097">
            <v>1</v>
          </cell>
          <cell r="AH80097" t="b">
            <v>0</v>
          </cell>
          <cell r="AI80097" t="b">
            <v>0</v>
          </cell>
          <cell r="AJ80097" t="b">
            <v>0</v>
          </cell>
          <cell r="AK80097" t="b">
            <v>0</v>
          </cell>
          <cell r="AL80097" t="b">
            <v>0</v>
          </cell>
          <cell r="AM80097" t="b">
            <v>0</v>
          </cell>
          <cell r="AN80097" t="b">
            <v>0</v>
          </cell>
          <cell r="AO80097" t="b">
            <v>0</v>
          </cell>
          <cell r="AP80097" t="b">
            <v>0</v>
          </cell>
          <cell r="AQ80097" t="b">
            <v>0</v>
          </cell>
          <cell r="AR80097" t="b">
            <v>0</v>
          </cell>
          <cell r="AS80097" t="b">
            <v>0</v>
          </cell>
          <cell r="AT80097" t="b">
            <v>0</v>
          </cell>
          <cell r="AU80097" t="b">
            <v>0</v>
          </cell>
          <cell r="AV80097" t="b">
            <v>0</v>
          </cell>
          <cell r="AW80097" t="b">
            <v>0</v>
          </cell>
        </row>
        <row r="80098">
          <cell r="S80098" t="str">
            <v>HAMPDEN</v>
          </cell>
          <cell r="AF80098">
            <v>0</v>
          </cell>
          <cell r="AG80098">
            <v>0</v>
          </cell>
          <cell r="AH80098" t="b">
            <v>0</v>
          </cell>
          <cell r="AI80098" t="b">
            <v>0</v>
          </cell>
          <cell r="AJ80098" t="b">
            <v>0</v>
          </cell>
          <cell r="AK80098" t="b">
            <v>0</v>
          </cell>
          <cell r="AL80098" t="b">
            <v>0</v>
          </cell>
          <cell r="AM80098" t="b">
            <v>0</v>
          </cell>
          <cell r="AN80098" t="b">
            <v>0</v>
          </cell>
          <cell r="AO80098" t="b">
            <v>0</v>
          </cell>
          <cell r="AP80098" t="b">
            <v>0</v>
          </cell>
          <cell r="AQ80098" t="b">
            <v>0</v>
          </cell>
          <cell r="AR80098" t="b">
            <v>0</v>
          </cell>
          <cell r="AS80098" t="b">
            <v>0</v>
          </cell>
          <cell r="AT80098" t="b">
            <v>0</v>
          </cell>
          <cell r="AU80098" t="b">
            <v>0</v>
          </cell>
          <cell r="AV80098" t="b">
            <v>0</v>
          </cell>
          <cell r="AW80098" t="b">
            <v>0</v>
          </cell>
        </row>
        <row r="80099">
          <cell r="S80099" t="str">
            <v>REMINGTON</v>
          </cell>
          <cell r="AF80099">
            <v>0</v>
          </cell>
          <cell r="AG80099">
            <v>0</v>
          </cell>
          <cell r="AH80099" t="b">
            <v>0</v>
          </cell>
          <cell r="AI80099" t="b">
            <v>0</v>
          </cell>
          <cell r="AJ80099" t="b">
            <v>0</v>
          </cell>
          <cell r="AK80099" t="b">
            <v>0</v>
          </cell>
          <cell r="AL80099" t="b">
            <v>0</v>
          </cell>
          <cell r="AM80099" t="b">
            <v>0</v>
          </cell>
          <cell r="AN80099" t="b">
            <v>0</v>
          </cell>
          <cell r="AO80099" t="b">
            <v>0</v>
          </cell>
          <cell r="AP80099" t="b">
            <v>0</v>
          </cell>
          <cell r="AQ80099" t="b">
            <v>0</v>
          </cell>
          <cell r="AR80099" t="b">
            <v>0</v>
          </cell>
          <cell r="AS80099" t="b">
            <v>0</v>
          </cell>
          <cell r="AT80099" t="b">
            <v>0</v>
          </cell>
          <cell r="AU80099" t="b">
            <v>0</v>
          </cell>
          <cell r="AV80099" t="b">
            <v>0</v>
          </cell>
          <cell r="AW80099" t="b">
            <v>0</v>
          </cell>
        </row>
        <row r="80100">
          <cell r="S80100" t="str">
            <v>WOODBOURNE-MCCABE</v>
          </cell>
          <cell r="AF80100">
            <v>0</v>
          </cell>
          <cell r="AG80100">
            <v>0</v>
          </cell>
          <cell r="AH80100" t="b">
            <v>0</v>
          </cell>
          <cell r="AI80100" t="b">
            <v>0</v>
          </cell>
          <cell r="AJ80100" t="b">
            <v>0</v>
          </cell>
          <cell r="AK80100" t="b">
            <v>0</v>
          </cell>
          <cell r="AL80100" t="b">
            <v>0</v>
          </cell>
          <cell r="AM80100" t="b">
            <v>0</v>
          </cell>
          <cell r="AN80100" t="b">
            <v>0</v>
          </cell>
          <cell r="AO80100" t="b">
            <v>0</v>
          </cell>
          <cell r="AP80100" t="b">
            <v>0</v>
          </cell>
          <cell r="AQ80100" t="b">
            <v>0</v>
          </cell>
          <cell r="AR80100" t="b">
            <v>0</v>
          </cell>
          <cell r="AS80100" t="b">
            <v>0</v>
          </cell>
          <cell r="AT80100" t="b">
            <v>0</v>
          </cell>
          <cell r="AU80100" t="b">
            <v>0</v>
          </cell>
          <cell r="AV80100" t="b">
            <v>0</v>
          </cell>
          <cell r="AW80100" t="b">
            <v>0</v>
          </cell>
        </row>
        <row r="80101">
          <cell r="S80101" t="str">
            <v>HIGHLANDTOWN</v>
          </cell>
          <cell r="AF80101">
            <v>1</v>
          </cell>
          <cell r="AG80101">
            <v>1</v>
          </cell>
          <cell r="AH80101" t="b">
            <v>0</v>
          </cell>
          <cell r="AI80101" t="b">
            <v>0</v>
          </cell>
          <cell r="AJ80101" t="b">
            <v>0</v>
          </cell>
          <cell r="AK80101" t="b">
            <v>0</v>
          </cell>
          <cell r="AL80101" t="b">
            <v>0</v>
          </cell>
          <cell r="AM80101" t="b">
            <v>0</v>
          </cell>
          <cell r="AN80101" t="b">
            <v>0</v>
          </cell>
          <cell r="AO80101" t="b">
            <v>0</v>
          </cell>
          <cell r="AP80101" t="b">
            <v>0</v>
          </cell>
          <cell r="AQ80101" t="b">
            <v>0</v>
          </cell>
          <cell r="AR80101" t="b">
            <v>0</v>
          </cell>
          <cell r="AS80101" t="b">
            <v>0</v>
          </cell>
          <cell r="AT80101" t="b">
            <v>0</v>
          </cell>
          <cell r="AU80101" t="b">
            <v>0</v>
          </cell>
          <cell r="AV80101" t="b">
            <v>0</v>
          </cell>
          <cell r="AW80101" t="b">
            <v>0</v>
          </cell>
        </row>
        <row r="80102">
          <cell r="S80102" t="str">
            <v>ROSEMONT</v>
          </cell>
          <cell r="AF80102">
            <v>1</v>
          </cell>
          <cell r="AG80102">
            <v>1</v>
          </cell>
          <cell r="AH80102" t="b">
            <v>0</v>
          </cell>
          <cell r="AI80102" t="b">
            <v>0</v>
          </cell>
          <cell r="AJ80102" t="b">
            <v>0</v>
          </cell>
          <cell r="AK80102" t="b">
            <v>0</v>
          </cell>
          <cell r="AL80102" t="b">
            <v>0</v>
          </cell>
          <cell r="AM80102" t="b">
            <v>0</v>
          </cell>
          <cell r="AN80102" t="b">
            <v>0</v>
          </cell>
          <cell r="AO80102" t="b">
            <v>0</v>
          </cell>
          <cell r="AP80102" t="b">
            <v>0</v>
          </cell>
          <cell r="AQ80102" t="b">
            <v>0</v>
          </cell>
          <cell r="AR80102" t="b">
            <v>0</v>
          </cell>
          <cell r="AS80102" t="b">
            <v>0</v>
          </cell>
          <cell r="AT80102" t="b">
            <v>0</v>
          </cell>
          <cell r="AU80102" t="b">
            <v>0</v>
          </cell>
          <cell r="AV80102" t="b">
            <v>0</v>
          </cell>
          <cell r="AW80102" t="b">
            <v>0</v>
          </cell>
        </row>
        <row r="80103">
          <cell r="S80103" t="str">
            <v>WAVERLY</v>
          </cell>
          <cell r="AF80103">
            <v>0</v>
          </cell>
          <cell r="AG80103">
            <v>1</v>
          </cell>
          <cell r="AH80103" t="b">
            <v>0</v>
          </cell>
          <cell r="AI80103" t="b">
            <v>0</v>
          </cell>
          <cell r="AJ80103" t="b">
            <v>0</v>
          </cell>
          <cell r="AK80103" t="b">
            <v>0</v>
          </cell>
          <cell r="AL80103" t="b">
            <v>0</v>
          </cell>
          <cell r="AM80103" t="b">
            <v>0</v>
          </cell>
          <cell r="AN80103" t="b">
            <v>0</v>
          </cell>
          <cell r="AO80103" t="b">
            <v>0</v>
          </cell>
          <cell r="AP80103" t="b">
            <v>0</v>
          </cell>
          <cell r="AQ80103" t="b">
            <v>0</v>
          </cell>
          <cell r="AR80103" t="b">
            <v>0</v>
          </cell>
          <cell r="AS80103" t="b">
            <v>0</v>
          </cell>
          <cell r="AT80103" t="b">
            <v>0</v>
          </cell>
          <cell r="AU80103" t="b">
            <v>0</v>
          </cell>
          <cell r="AV80103" t="b">
            <v>0</v>
          </cell>
          <cell r="AW80103" t="b">
            <v>0</v>
          </cell>
        </row>
        <row r="80104">
          <cell r="S80104" t="str">
            <v>MIDTOWN-EDMONDSON</v>
          </cell>
          <cell r="AF80104">
            <v>0</v>
          </cell>
          <cell r="AG80104">
            <v>1</v>
          </cell>
          <cell r="AH80104" t="b">
            <v>0</v>
          </cell>
          <cell r="AI80104" t="b">
            <v>0</v>
          </cell>
          <cell r="AJ80104" t="b">
            <v>0</v>
          </cell>
          <cell r="AK80104" t="b">
            <v>0</v>
          </cell>
          <cell r="AL80104" t="b">
            <v>0</v>
          </cell>
          <cell r="AM80104" t="b">
            <v>0</v>
          </cell>
          <cell r="AN80104" t="b">
            <v>0</v>
          </cell>
          <cell r="AO80104" t="b">
            <v>0</v>
          </cell>
          <cell r="AP80104" t="b">
            <v>0</v>
          </cell>
          <cell r="AQ80104" t="b">
            <v>0</v>
          </cell>
          <cell r="AR80104" t="b">
            <v>0</v>
          </cell>
          <cell r="AS80104" t="b">
            <v>0</v>
          </cell>
          <cell r="AT80104" t="b">
            <v>0</v>
          </cell>
          <cell r="AU80104" t="b">
            <v>0</v>
          </cell>
          <cell r="AV80104" t="b">
            <v>0</v>
          </cell>
          <cell r="AW80104" t="b">
            <v>0</v>
          </cell>
        </row>
        <row r="80105">
          <cell r="S80105" t="str">
            <v>FRANKLIN SQUARE</v>
          </cell>
          <cell r="AF80105">
            <v>1</v>
          </cell>
          <cell r="AG80105">
            <v>1</v>
          </cell>
          <cell r="AH80105" t="b">
            <v>0</v>
          </cell>
          <cell r="AI80105" t="b">
            <v>0</v>
          </cell>
          <cell r="AJ80105" t="b">
            <v>0</v>
          </cell>
          <cell r="AK80105" t="b">
            <v>0</v>
          </cell>
          <cell r="AL80105" t="b">
            <v>0</v>
          </cell>
          <cell r="AM80105" t="b">
            <v>0</v>
          </cell>
          <cell r="AN80105" t="b">
            <v>0</v>
          </cell>
          <cell r="AO80105" t="b">
            <v>0</v>
          </cell>
          <cell r="AP80105" t="b">
            <v>0</v>
          </cell>
          <cell r="AQ80105" t="b">
            <v>0</v>
          </cell>
          <cell r="AR80105" t="b">
            <v>0</v>
          </cell>
          <cell r="AS80105" t="b">
            <v>0</v>
          </cell>
          <cell r="AT80105" t="b">
            <v>0</v>
          </cell>
          <cell r="AU80105" t="b">
            <v>0</v>
          </cell>
          <cell r="AV80105" t="b">
            <v>0</v>
          </cell>
          <cell r="AW80105" t="b">
            <v>0</v>
          </cell>
        </row>
        <row r="80106">
          <cell r="S80106" t="str">
            <v>PENROSE/FAYETTE STREET OUTREAC</v>
          </cell>
          <cell r="AF80106">
            <v>1</v>
          </cell>
          <cell r="AG80106">
            <v>1</v>
          </cell>
          <cell r="AH80106" t="b">
            <v>0</v>
          </cell>
          <cell r="AI80106" t="b">
            <v>0</v>
          </cell>
          <cell r="AJ80106" t="b">
            <v>0</v>
          </cell>
          <cell r="AK80106" t="b">
            <v>0</v>
          </cell>
          <cell r="AL80106" t="b">
            <v>0</v>
          </cell>
          <cell r="AM80106" t="b">
            <v>0</v>
          </cell>
          <cell r="AN80106" t="b">
            <v>0</v>
          </cell>
          <cell r="AO80106" t="b">
            <v>0</v>
          </cell>
          <cell r="AP80106" t="b">
            <v>0</v>
          </cell>
          <cell r="AQ80106" t="b">
            <v>0</v>
          </cell>
          <cell r="AR80106" t="b">
            <v>0</v>
          </cell>
          <cell r="AS80106" t="b">
            <v>0</v>
          </cell>
          <cell r="AT80106" t="b">
            <v>0</v>
          </cell>
          <cell r="AU80106" t="b">
            <v>0</v>
          </cell>
          <cell r="AV80106" t="b">
            <v>0</v>
          </cell>
          <cell r="AW80106" t="b">
            <v>0</v>
          </cell>
        </row>
        <row r="80107">
          <cell r="S80107" t="str">
            <v>NEW SOUTHWEST/MOUNT CLARE</v>
          </cell>
          <cell r="AF80107">
            <v>1</v>
          </cell>
          <cell r="AG80107">
            <v>1</v>
          </cell>
          <cell r="AH80107" t="b">
            <v>0</v>
          </cell>
          <cell r="AI80107" t="b">
            <v>0</v>
          </cell>
          <cell r="AJ80107" t="b">
            <v>0</v>
          </cell>
          <cell r="AK80107" t="b">
            <v>0</v>
          </cell>
          <cell r="AL80107" t="b">
            <v>0</v>
          </cell>
          <cell r="AM80107" t="b">
            <v>0</v>
          </cell>
          <cell r="AN80107" t="b">
            <v>0</v>
          </cell>
          <cell r="AO80107" t="b">
            <v>0</v>
          </cell>
          <cell r="AP80107" t="b">
            <v>0</v>
          </cell>
          <cell r="AQ80107" t="b">
            <v>0</v>
          </cell>
          <cell r="AR80107" t="b">
            <v>0</v>
          </cell>
          <cell r="AS80107" t="b">
            <v>0</v>
          </cell>
          <cell r="AT80107" t="b">
            <v>0</v>
          </cell>
          <cell r="AU80107" t="b">
            <v>0</v>
          </cell>
          <cell r="AV80107" t="b">
            <v>0</v>
          </cell>
          <cell r="AW80107" t="b">
            <v>0</v>
          </cell>
        </row>
        <row r="80108">
          <cell r="S80108" t="str">
            <v>JOHNSTON SQUARE</v>
          </cell>
          <cell r="AF80108">
            <v>1</v>
          </cell>
          <cell r="AG80108">
            <v>1</v>
          </cell>
          <cell r="AH80108" t="b">
            <v>0</v>
          </cell>
          <cell r="AI80108" t="b">
            <v>0</v>
          </cell>
          <cell r="AJ80108" t="b">
            <v>0</v>
          </cell>
          <cell r="AK80108" t="b">
            <v>0</v>
          </cell>
          <cell r="AL80108" t="b">
            <v>0</v>
          </cell>
          <cell r="AM80108" t="b">
            <v>0</v>
          </cell>
          <cell r="AN80108" t="b">
            <v>0</v>
          </cell>
          <cell r="AO80108" t="b">
            <v>0</v>
          </cell>
          <cell r="AP80108" t="b">
            <v>0</v>
          </cell>
          <cell r="AQ80108" t="b">
            <v>0</v>
          </cell>
          <cell r="AR80108" t="b">
            <v>0</v>
          </cell>
          <cell r="AS80108" t="b">
            <v>0</v>
          </cell>
          <cell r="AT80108" t="b">
            <v>0</v>
          </cell>
          <cell r="AU80108" t="b">
            <v>0</v>
          </cell>
          <cell r="AV80108" t="b">
            <v>0</v>
          </cell>
          <cell r="AW80108" t="b">
            <v>0</v>
          </cell>
        </row>
        <row r="80109">
          <cell r="S80109" t="str">
            <v>IRVINGTON</v>
          </cell>
          <cell r="AF80109">
            <v>1</v>
          </cell>
          <cell r="AG80109">
            <v>1</v>
          </cell>
          <cell r="AH80109" t="b">
            <v>0</v>
          </cell>
          <cell r="AI80109" t="b">
            <v>0</v>
          </cell>
          <cell r="AJ80109" t="b">
            <v>0</v>
          </cell>
          <cell r="AK80109" t="b">
            <v>0</v>
          </cell>
          <cell r="AL80109" t="b">
            <v>0</v>
          </cell>
          <cell r="AM80109" t="b">
            <v>0</v>
          </cell>
          <cell r="AN80109" t="b">
            <v>0</v>
          </cell>
          <cell r="AO80109" t="b">
            <v>0</v>
          </cell>
          <cell r="AP80109" t="b">
            <v>0</v>
          </cell>
          <cell r="AQ80109" t="b">
            <v>0</v>
          </cell>
          <cell r="AR80109" t="b">
            <v>0</v>
          </cell>
          <cell r="AS80109" t="b">
            <v>0</v>
          </cell>
          <cell r="AT80109" t="b">
            <v>0</v>
          </cell>
          <cell r="AU80109" t="b">
            <v>0</v>
          </cell>
          <cell r="AV80109" t="b">
            <v>0</v>
          </cell>
          <cell r="AW80109" t="b">
            <v>0</v>
          </cell>
        </row>
        <row r="80110">
          <cell r="S80110" t="str">
            <v>CONCERNED CITIZENS OF FOREST P</v>
          </cell>
          <cell r="AF80110">
            <v>1</v>
          </cell>
          <cell r="AG80110">
            <v>1</v>
          </cell>
          <cell r="AH80110" t="b">
            <v>0</v>
          </cell>
          <cell r="AI80110" t="b">
            <v>0</v>
          </cell>
          <cell r="AJ80110" t="b">
            <v>0</v>
          </cell>
          <cell r="AK80110" t="b">
            <v>0</v>
          </cell>
          <cell r="AL80110" t="b">
            <v>0</v>
          </cell>
          <cell r="AM80110" t="b">
            <v>0</v>
          </cell>
          <cell r="AN80110" t="b">
            <v>0</v>
          </cell>
          <cell r="AO80110" t="b">
            <v>0</v>
          </cell>
          <cell r="AP80110" t="b">
            <v>0</v>
          </cell>
          <cell r="AQ80110" t="b">
            <v>0</v>
          </cell>
          <cell r="AR80110" t="b">
            <v>0</v>
          </cell>
          <cell r="AS80110" t="b">
            <v>0</v>
          </cell>
          <cell r="AT80110" t="b">
            <v>0</v>
          </cell>
          <cell r="AU80110" t="b">
            <v>0</v>
          </cell>
          <cell r="AV80110" t="b">
            <v>0</v>
          </cell>
          <cell r="AW80110" t="b">
            <v>0</v>
          </cell>
        </row>
        <row r="80111">
          <cell r="S80111" t="str">
            <v>ABELL</v>
          </cell>
          <cell r="AF80111">
            <v>0</v>
          </cell>
          <cell r="AG80111">
            <v>1</v>
          </cell>
          <cell r="AH80111" t="b">
            <v>0</v>
          </cell>
          <cell r="AI80111" t="b">
            <v>0</v>
          </cell>
          <cell r="AJ80111" t="b">
            <v>0</v>
          </cell>
          <cell r="AK80111" t="b">
            <v>0</v>
          </cell>
          <cell r="AL80111" t="b">
            <v>0</v>
          </cell>
          <cell r="AM80111" t="b">
            <v>0</v>
          </cell>
          <cell r="AN80111" t="b">
            <v>0</v>
          </cell>
          <cell r="AO80111" t="b">
            <v>0</v>
          </cell>
          <cell r="AP80111" t="b">
            <v>0</v>
          </cell>
          <cell r="AQ80111" t="b">
            <v>0</v>
          </cell>
          <cell r="AR80111" t="b">
            <v>0</v>
          </cell>
          <cell r="AS80111" t="b">
            <v>0</v>
          </cell>
          <cell r="AT80111" t="b">
            <v>0</v>
          </cell>
          <cell r="AU80111" t="b">
            <v>0</v>
          </cell>
          <cell r="AV80111" t="b">
            <v>0</v>
          </cell>
          <cell r="AW80111" t="b">
            <v>0</v>
          </cell>
        </row>
        <row r="80112">
          <cell r="S80112" t="str">
            <v>COLDSTREAM HOMESTEAD MONTEBELL</v>
          </cell>
          <cell r="AF80112">
            <v>0</v>
          </cell>
          <cell r="AG80112">
            <v>0</v>
          </cell>
          <cell r="AH80112" t="b">
            <v>0</v>
          </cell>
          <cell r="AI80112" t="b">
            <v>0</v>
          </cell>
          <cell r="AJ80112" t="b">
            <v>0</v>
          </cell>
          <cell r="AK80112" t="b">
            <v>0</v>
          </cell>
          <cell r="AL80112" t="b">
            <v>0</v>
          </cell>
          <cell r="AM80112" t="b">
            <v>0</v>
          </cell>
          <cell r="AN80112" t="b">
            <v>0</v>
          </cell>
          <cell r="AO80112" t="b">
            <v>0</v>
          </cell>
          <cell r="AP80112" t="b">
            <v>0</v>
          </cell>
          <cell r="AQ80112" t="b">
            <v>0</v>
          </cell>
          <cell r="AR80112" t="b">
            <v>0</v>
          </cell>
          <cell r="AS80112" t="b">
            <v>0</v>
          </cell>
          <cell r="AT80112" t="b">
            <v>0</v>
          </cell>
          <cell r="AU80112" t="b">
            <v>0</v>
          </cell>
          <cell r="AV80112" t="b">
            <v>0</v>
          </cell>
          <cell r="AW80112" t="b">
            <v>0</v>
          </cell>
        </row>
        <row r="80113">
          <cell r="S80113" t="str">
            <v>ARLINGTON</v>
          </cell>
          <cell r="AF80113">
            <v>1</v>
          </cell>
          <cell r="AG80113">
            <v>1</v>
          </cell>
          <cell r="AH80113" t="b">
            <v>0</v>
          </cell>
          <cell r="AI80113" t="b">
            <v>0</v>
          </cell>
          <cell r="AJ80113" t="b">
            <v>0</v>
          </cell>
          <cell r="AK80113" t="b">
            <v>0</v>
          </cell>
          <cell r="AL80113" t="b">
            <v>0</v>
          </cell>
          <cell r="AM80113" t="b">
            <v>0</v>
          </cell>
          <cell r="AN80113" t="b">
            <v>0</v>
          </cell>
          <cell r="AO80113" t="b">
            <v>0</v>
          </cell>
          <cell r="AP80113" t="b">
            <v>0</v>
          </cell>
          <cell r="AQ80113" t="b">
            <v>0</v>
          </cell>
          <cell r="AR80113" t="b">
            <v>0</v>
          </cell>
          <cell r="AS80113" t="b">
            <v>0</v>
          </cell>
          <cell r="AT80113" t="b">
            <v>0</v>
          </cell>
          <cell r="AU80113" t="b">
            <v>0</v>
          </cell>
          <cell r="AV80113" t="b">
            <v>0</v>
          </cell>
          <cell r="AW80113" t="b">
            <v>0</v>
          </cell>
        </row>
        <row r="80114">
          <cell r="S80114" t="str">
            <v>CENTRAL PARK HEIGHTS</v>
          </cell>
          <cell r="AF80114">
            <v>1</v>
          </cell>
          <cell r="AG80114">
            <v>1</v>
          </cell>
          <cell r="AH80114" t="b">
            <v>0</v>
          </cell>
          <cell r="AI80114" t="b">
            <v>0</v>
          </cell>
          <cell r="AJ80114" t="b">
            <v>0</v>
          </cell>
          <cell r="AK80114" t="b">
            <v>0</v>
          </cell>
          <cell r="AL80114" t="b">
            <v>0</v>
          </cell>
          <cell r="AM80114" t="b">
            <v>0</v>
          </cell>
          <cell r="AN80114" t="b">
            <v>0</v>
          </cell>
          <cell r="AO80114" t="b">
            <v>0</v>
          </cell>
          <cell r="AP80114" t="b">
            <v>0</v>
          </cell>
          <cell r="AQ80114" t="b">
            <v>0</v>
          </cell>
          <cell r="AR80114" t="b">
            <v>0</v>
          </cell>
          <cell r="AS80114" t="b">
            <v>0</v>
          </cell>
          <cell r="AT80114" t="b">
            <v>0</v>
          </cell>
          <cell r="AU80114" t="b">
            <v>0</v>
          </cell>
          <cell r="AV80114" t="b">
            <v>0</v>
          </cell>
          <cell r="AW80114" t="b">
            <v>0</v>
          </cell>
        </row>
        <row r="80115">
          <cell r="S80115" t="str">
            <v>KERNEWOOD</v>
          </cell>
          <cell r="AF80115">
            <v>0</v>
          </cell>
          <cell r="AG80115">
            <v>1</v>
          </cell>
          <cell r="AH80115" t="b">
            <v>0</v>
          </cell>
          <cell r="AI80115" t="b">
            <v>0</v>
          </cell>
          <cell r="AJ80115" t="b">
            <v>0</v>
          </cell>
          <cell r="AK80115" t="b">
            <v>0</v>
          </cell>
          <cell r="AL80115" t="b">
            <v>0</v>
          </cell>
          <cell r="AM80115" t="b">
            <v>0</v>
          </cell>
          <cell r="AN80115" t="b">
            <v>0</v>
          </cell>
          <cell r="AO80115" t="b">
            <v>0</v>
          </cell>
          <cell r="AP80115" t="b">
            <v>0</v>
          </cell>
          <cell r="AQ80115" t="b">
            <v>0</v>
          </cell>
          <cell r="AR80115" t="b">
            <v>0</v>
          </cell>
          <cell r="AS80115" t="b">
            <v>0</v>
          </cell>
          <cell r="AT80115" t="b">
            <v>0</v>
          </cell>
          <cell r="AU80115" t="b">
            <v>0</v>
          </cell>
          <cell r="AV80115" t="b">
            <v>0</v>
          </cell>
          <cell r="AW80115" t="b">
            <v>0</v>
          </cell>
        </row>
        <row r="80116">
          <cell r="S80116" t="str">
            <v>WOODBOURNE-MCCABE</v>
          </cell>
          <cell r="AF80116">
            <v>0</v>
          </cell>
          <cell r="AG80116">
            <v>0</v>
          </cell>
          <cell r="AH80116" t="b">
            <v>0</v>
          </cell>
          <cell r="AI80116" t="b">
            <v>0</v>
          </cell>
          <cell r="AJ80116" t="b">
            <v>0</v>
          </cell>
          <cell r="AK80116" t="b">
            <v>0</v>
          </cell>
          <cell r="AL80116" t="b">
            <v>0</v>
          </cell>
          <cell r="AM80116" t="b">
            <v>0</v>
          </cell>
          <cell r="AN80116" t="b">
            <v>0</v>
          </cell>
          <cell r="AO80116" t="b">
            <v>0</v>
          </cell>
          <cell r="AP80116" t="b">
            <v>0</v>
          </cell>
          <cell r="AQ80116" t="b">
            <v>0</v>
          </cell>
          <cell r="AR80116" t="b">
            <v>0</v>
          </cell>
          <cell r="AS80116" t="b">
            <v>0</v>
          </cell>
          <cell r="AT80116" t="b">
            <v>0</v>
          </cell>
          <cell r="AU80116" t="b">
            <v>0</v>
          </cell>
          <cell r="AV80116" t="b">
            <v>0</v>
          </cell>
          <cell r="AW80116" t="b">
            <v>0</v>
          </cell>
        </row>
        <row r="80117">
          <cell r="S80117" t="str">
            <v>FOREST PARK GOLF COURSE</v>
          </cell>
          <cell r="AF80117">
            <v>0</v>
          </cell>
          <cell r="AG80117">
            <v>0</v>
          </cell>
          <cell r="AH80117" t="b">
            <v>0</v>
          </cell>
          <cell r="AI80117" t="b">
            <v>0</v>
          </cell>
          <cell r="AJ80117" t="b">
            <v>0</v>
          </cell>
          <cell r="AK80117" t="b">
            <v>0</v>
          </cell>
          <cell r="AL80117" t="b">
            <v>0</v>
          </cell>
          <cell r="AM80117" t="b">
            <v>0</v>
          </cell>
          <cell r="AN80117" t="b">
            <v>0</v>
          </cell>
          <cell r="AO80117" t="b">
            <v>0</v>
          </cell>
          <cell r="AP80117" t="b">
            <v>0</v>
          </cell>
          <cell r="AQ80117" t="b">
            <v>0</v>
          </cell>
          <cell r="AR80117" t="b">
            <v>0</v>
          </cell>
          <cell r="AS80117" t="b">
            <v>0</v>
          </cell>
          <cell r="AT80117" t="b">
            <v>0</v>
          </cell>
          <cell r="AU80117" t="b">
            <v>0</v>
          </cell>
          <cell r="AV80117" t="b">
            <v>0</v>
          </cell>
          <cell r="AW80117" t="b">
            <v>0</v>
          </cell>
        </row>
        <row r="80118">
          <cell r="S80118" t="str">
            <v>CENTRAL PARK HEIGHTS</v>
          </cell>
          <cell r="AF80118">
            <v>1</v>
          </cell>
          <cell r="AG80118">
            <v>1</v>
          </cell>
          <cell r="AH80118" t="b">
            <v>0</v>
          </cell>
          <cell r="AI80118" t="b">
            <v>0</v>
          </cell>
          <cell r="AJ80118" t="b">
            <v>0</v>
          </cell>
          <cell r="AK80118" t="b">
            <v>0</v>
          </cell>
          <cell r="AL80118" t="b">
            <v>0</v>
          </cell>
          <cell r="AM80118" t="b">
            <v>0</v>
          </cell>
          <cell r="AN80118" t="b">
            <v>0</v>
          </cell>
          <cell r="AO80118" t="b">
            <v>0</v>
          </cell>
          <cell r="AP80118" t="b">
            <v>0</v>
          </cell>
          <cell r="AQ80118" t="b">
            <v>0</v>
          </cell>
          <cell r="AR80118" t="b">
            <v>0</v>
          </cell>
          <cell r="AS80118" t="b">
            <v>0</v>
          </cell>
          <cell r="AT80118" t="b">
            <v>0</v>
          </cell>
          <cell r="AU80118" t="b">
            <v>0</v>
          </cell>
          <cell r="AV80118" t="b">
            <v>0</v>
          </cell>
          <cell r="AW80118" t="b">
            <v>0</v>
          </cell>
        </row>
        <row r="80119">
          <cell r="S80119" t="str">
            <v>ARLINGTON</v>
          </cell>
          <cell r="AF80119">
            <v>1</v>
          </cell>
          <cell r="AG80119">
            <v>1</v>
          </cell>
          <cell r="AH80119" t="b">
            <v>0</v>
          </cell>
          <cell r="AI80119" t="b">
            <v>0</v>
          </cell>
          <cell r="AJ80119" t="b">
            <v>0</v>
          </cell>
          <cell r="AK80119" t="b">
            <v>0</v>
          </cell>
          <cell r="AL80119" t="b">
            <v>0</v>
          </cell>
          <cell r="AM80119" t="b">
            <v>0</v>
          </cell>
          <cell r="AN80119" t="b">
            <v>0</v>
          </cell>
          <cell r="AO80119" t="b">
            <v>0</v>
          </cell>
          <cell r="AP80119" t="b">
            <v>0</v>
          </cell>
          <cell r="AQ80119" t="b">
            <v>0</v>
          </cell>
          <cell r="AR80119" t="b">
            <v>0</v>
          </cell>
          <cell r="AS80119" t="b">
            <v>0</v>
          </cell>
          <cell r="AT80119" t="b">
            <v>0</v>
          </cell>
          <cell r="AU80119" t="b">
            <v>0</v>
          </cell>
          <cell r="AV80119" t="b">
            <v>0</v>
          </cell>
          <cell r="AW80119" t="b">
            <v>0</v>
          </cell>
        </row>
        <row r="80120">
          <cell r="S80120" t="str">
            <v>CAMERON VILLAGE</v>
          </cell>
          <cell r="AF80120">
            <v>0</v>
          </cell>
          <cell r="AG80120">
            <v>1</v>
          </cell>
          <cell r="AH80120" t="b">
            <v>0</v>
          </cell>
          <cell r="AI80120" t="b">
            <v>0</v>
          </cell>
          <cell r="AJ80120" t="b">
            <v>0</v>
          </cell>
          <cell r="AK80120" t="b">
            <v>0</v>
          </cell>
          <cell r="AL80120" t="b">
            <v>0</v>
          </cell>
          <cell r="AM80120" t="b">
            <v>0</v>
          </cell>
          <cell r="AN80120" t="b">
            <v>0</v>
          </cell>
          <cell r="AO80120" t="b">
            <v>0</v>
          </cell>
          <cell r="AP80120" t="b">
            <v>0</v>
          </cell>
          <cell r="AQ80120" t="b">
            <v>0</v>
          </cell>
          <cell r="AR80120" t="b">
            <v>0</v>
          </cell>
          <cell r="AS80120" t="b">
            <v>0</v>
          </cell>
          <cell r="AT80120" t="b">
            <v>0</v>
          </cell>
          <cell r="AU80120" t="b">
            <v>0</v>
          </cell>
          <cell r="AV80120" t="b">
            <v>0</v>
          </cell>
          <cell r="AW80120" t="b">
            <v>0</v>
          </cell>
        </row>
        <row r="80121">
          <cell r="S80121" t="str">
            <v>CARROLLTON RIDGE</v>
          </cell>
          <cell r="AF80121">
            <v>1</v>
          </cell>
          <cell r="AG80121">
            <v>1</v>
          </cell>
          <cell r="AH80121" t="b">
            <v>0</v>
          </cell>
          <cell r="AI80121" t="b">
            <v>0</v>
          </cell>
          <cell r="AJ80121" t="b">
            <v>0</v>
          </cell>
          <cell r="AK80121" t="b">
            <v>0</v>
          </cell>
          <cell r="AL80121" t="b">
            <v>0</v>
          </cell>
          <cell r="AM80121" t="b">
            <v>0</v>
          </cell>
          <cell r="AN80121" t="b">
            <v>0</v>
          </cell>
          <cell r="AO80121" t="b">
            <v>0</v>
          </cell>
          <cell r="AP80121" t="b">
            <v>0</v>
          </cell>
          <cell r="AQ80121" t="b">
            <v>0</v>
          </cell>
          <cell r="AR80121" t="b">
            <v>0</v>
          </cell>
          <cell r="AS80121" t="b">
            <v>0</v>
          </cell>
          <cell r="AT80121" t="b">
            <v>0</v>
          </cell>
          <cell r="AU80121" t="b">
            <v>0</v>
          </cell>
          <cell r="AV80121" t="b">
            <v>0</v>
          </cell>
          <cell r="AW80121" t="b">
            <v>0</v>
          </cell>
        </row>
        <row r="80122">
          <cell r="S80122" t="str">
            <v>PARKSIDE</v>
          </cell>
          <cell r="AF80122">
            <v>0</v>
          </cell>
          <cell r="AG80122">
            <v>1</v>
          </cell>
          <cell r="AH80122" t="b">
            <v>0</v>
          </cell>
          <cell r="AI80122" t="b">
            <v>0</v>
          </cell>
          <cell r="AJ80122" t="b">
            <v>0</v>
          </cell>
          <cell r="AK80122" t="b">
            <v>0</v>
          </cell>
          <cell r="AL80122" t="b">
            <v>0</v>
          </cell>
          <cell r="AM80122" t="b">
            <v>0</v>
          </cell>
          <cell r="AN80122" t="b">
            <v>0</v>
          </cell>
          <cell r="AO80122" t="b">
            <v>0</v>
          </cell>
          <cell r="AP80122" t="b">
            <v>0</v>
          </cell>
          <cell r="AQ80122" t="b">
            <v>0</v>
          </cell>
          <cell r="AR80122" t="b">
            <v>0</v>
          </cell>
          <cell r="AS80122" t="b">
            <v>0</v>
          </cell>
          <cell r="AT80122" t="b">
            <v>0</v>
          </cell>
          <cell r="AU80122" t="b">
            <v>0</v>
          </cell>
          <cell r="AV80122" t="b">
            <v>0</v>
          </cell>
          <cell r="AW80122" t="b">
            <v>0</v>
          </cell>
        </row>
        <row r="80123">
          <cell r="S80123" t="str">
            <v>BELAIR-EDISON</v>
          </cell>
          <cell r="AF80123">
            <v>0</v>
          </cell>
          <cell r="AG80123">
            <v>1</v>
          </cell>
          <cell r="AH80123" t="b">
            <v>0</v>
          </cell>
          <cell r="AI80123" t="b">
            <v>0</v>
          </cell>
          <cell r="AJ80123" t="b">
            <v>0</v>
          </cell>
          <cell r="AK80123" t="b">
            <v>0</v>
          </cell>
          <cell r="AL80123" t="b">
            <v>0</v>
          </cell>
          <cell r="AM80123" t="b">
            <v>0</v>
          </cell>
          <cell r="AN80123" t="b">
            <v>0</v>
          </cell>
          <cell r="AO80123" t="b">
            <v>0</v>
          </cell>
          <cell r="AP80123" t="b">
            <v>0</v>
          </cell>
          <cell r="AQ80123" t="b">
            <v>0</v>
          </cell>
          <cell r="AR80123" t="b">
            <v>0</v>
          </cell>
          <cell r="AS80123" t="b">
            <v>0</v>
          </cell>
          <cell r="AT80123" t="b">
            <v>0</v>
          </cell>
          <cell r="AU80123" t="b">
            <v>0</v>
          </cell>
          <cell r="AV80123" t="b">
            <v>0</v>
          </cell>
          <cell r="AW80123" t="b">
            <v>0</v>
          </cell>
        </row>
        <row r="80124">
          <cell r="S80124" t="str">
            <v>SANDTOWN-WINCHESTER</v>
          </cell>
          <cell r="AF80124">
            <v>1</v>
          </cell>
          <cell r="AG80124">
            <v>1</v>
          </cell>
          <cell r="AH80124" t="b">
            <v>0</v>
          </cell>
          <cell r="AI80124" t="b">
            <v>0</v>
          </cell>
          <cell r="AJ80124" t="b">
            <v>0</v>
          </cell>
          <cell r="AK80124" t="b">
            <v>0</v>
          </cell>
          <cell r="AL80124" t="b">
            <v>0</v>
          </cell>
          <cell r="AM80124" t="b">
            <v>0</v>
          </cell>
          <cell r="AN80124" t="b">
            <v>0</v>
          </cell>
          <cell r="AO80124" t="b">
            <v>0</v>
          </cell>
          <cell r="AP80124" t="b">
            <v>0</v>
          </cell>
          <cell r="AQ80124" t="b">
            <v>0</v>
          </cell>
          <cell r="AR80124" t="b">
            <v>0</v>
          </cell>
          <cell r="AS80124" t="b">
            <v>0</v>
          </cell>
          <cell r="AT80124" t="b">
            <v>0</v>
          </cell>
          <cell r="AU80124" t="b">
            <v>0</v>
          </cell>
          <cell r="AV80124" t="b">
            <v>0</v>
          </cell>
          <cell r="AW80124" t="b">
            <v>0</v>
          </cell>
        </row>
        <row r="80125">
          <cell r="S80125" t="str">
            <v>HARLEM PARK</v>
          </cell>
          <cell r="AF80125">
            <v>1</v>
          </cell>
          <cell r="AG80125">
            <v>1</v>
          </cell>
          <cell r="AH80125" t="b">
            <v>0</v>
          </cell>
          <cell r="AI80125" t="b">
            <v>0</v>
          </cell>
          <cell r="AJ80125" t="b">
            <v>0</v>
          </cell>
          <cell r="AK80125" t="b">
            <v>0</v>
          </cell>
          <cell r="AL80125" t="b">
            <v>0</v>
          </cell>
          <cell r="AM80125" t="b">
            <v>0</v>
          </cell>
          <cell r="AN80125" t="b">
            <v>0</v>
          </cell>
          <cell r="AO80125" t="b">
            <v>0</v>
          </cell>
          <cell r="AP80125" t="b">
            <v>0</v>
          </cell>
          <cell r="AQ80125" t="b">
            <v>0</v>
          </cell>
          <cell r="AR80125" t="b">
            <v>0</v>
          </cell>
          <cell r="AS80125" t="b">
            <v>0</v>
          </cell>
          <cell r="AT80125" t="b">
            <v>0</v>
          </cell>
          <cell r="AU80125" t="b">
            <v>0</v>
          </cell>
          <cell r="AV80125" t="b">
            <v>0</v>
          </cell>
          <cell r="AW80125" t="b">
            <v>0</v>
          </cell>
        </row>
        <row r="80126">
          <cell r="S80126" t="str">
            <v>PENN NORTH</v>
          </cell>
          <cell r="AF80126">
            <v>1</v>
          </cell>
          <cell r="AG80126">
            <v>1</v>
          </cell>
          <cell r="AH80126" t="b">
            <v>0</v>
          </cell>
          <cell r="AI80126" t="b">
            <v>0</v>
          </cell>
          <cell r="AJ80126" t="b">
            <v>0</v>
          </cell>
          <cell r="AK80126" t="b">
            <v>0</v>
          </cell>
          <cell r="AL80126" t="b">
            <v>0</v>
          </cell>
          <cell r="AM80126" t="b">
            <v>0</v>
          </cell>
          <cell r="AN80126" t="b">
            <v>0</v>
          </cell>
          <cell r="AO80126" t="b">
            <v>0</v>
          </cell>
          <cell r="AP80126" t="b">
            <v>0</v>
          </cell>
          <cell r="AQ80126" t="b">
            <v>0</v>
          </cell>
          <cell r="AR80126" t="b">
            <v>0</v>
          </cell>
          <cell r="AS80126" t="b">
            <v>0</v>
          </cell>
          <cell r="AT80126" t="b">
            <v>0</v>
          </cell>
          <cell r="AU80126" t="b">
            <v>0</v>
          </cell>
          <cell r="AV80126" t="b">
            <v>0</v>
          </cell>
          <cell r="AW80126" t="b">
            <v>0</v>
          </cell>
        </row>
        <row r="80127">
          <cell r="S80127" t="str">
            <v>GREENMOUNT WEST</v>
          </cell>
          <cell r="AF80127">
            <v>0</v>
          </cell>
          <cell r="AG80127">
            <v>0</v>
          </cell>
          <cell r="AH80127" t="b">
            <v>0</v>
          </cell>
          <cell r="AI80127" t="b">
            <v>0</v>
          </cell>
          <cell r="AJ80127" t="b">
            <v>0</v>
          </cell>
          <cell r="AK80127" t="b">
            <v>0</v>
          </cell>
          <cell r="AL80127" t="b">
            <v>0</v>
          </cell>
          <cell r="AM80127" t="b">
            <v>0</v>
          </cell>
          <cell r="AN80127" t="b">
            <v>0</v>
          </cell>
          <cell r="AO80127" t="b">
            <v>0</v>
          </cell>
          <cell r="AP80127" t="b">
            <v>0</v>
          </cell>
          <cell r="AQ80127" t="b">
            <v>0</v>
          </cell>
          <cell r="AR80127" t="b">
            <v>0</v>
          </cell>
          <cell r="AS80127" t="b">
            <v>0</v>
          </cell>
          <cell r="AT80127" t="b">
            <v>0</v>
          </cell>
          <cell r="AU80127" t="b">
            <v>0</v>
          </cell>
          <cell r="AV80127" t="b">
            <v>0</v>
          </cell>
          <cell r="AW80127" t="b">
            <v>0</v>
          </cell>
        </row>
        <row r="80128">
          <cell r="S80128" t="str">
            <v>MID-TOWN BELVEDERE</v>
          </cell>
          <cell r="AF80128">
            <v>1</v>
          </cell>
          <cell r="AG80128">
            <v>1</v>
          </cell>
          <cell r="AH80128" t="b">
            <v>0</v>
          </cell>
          <cell r="AI80128" t="b">
            <v>0</v>
          </cell>
          <cell r="AJ80128" t="b">
            <v>0</v>
          </cell>
          <cell r="AK80128" t="b">
            <v>0</v>
          </cell>
          <cell r="AL80128" t="b">
            <v>0</v>
          </cell>
          <cell r="AM80128" t="b">
            <v>0</v>
          </cell>
          <cell r="AN80128" t="b">
            <v>0</v>
          </cell>
          <cell r="AO80128" t="b">
            <v>0</v>
          </cell>
          <cell r="AP80128" t="b">
            <v>0</v>
          </cell>
          <cell r="AQ80128" t="b">
            <v>0</v>
          </cell>
          <cell r="AR80128" t="b">
            <v>0</v>
          </cell>
          <cell r="AS80128" t="b">
            <v>0</v>
          </cell>
          <cell r="AT80128" t="b">
            <v>0</v>
          </cell>
          <cell r="AU80128" t="b">
            <v>0</v>
          </cell>
          <cell r="AV80128" t="b">
            <v>0</v>
          </cell>
          <cell r="AW80128" t="b">
            <v>0</v>
          </cell>
        </row>
        <row r="80129">
          <cell r="S80129" t="str">
            <v>GREENMOUNT WEST</v>
          </cell>
          <cell r="AF80129">
            <v>0</v>
          </cell>
          <cell r="AG80129">
            <v>1</v>
          </cell>
          <cell r="AH80129" t="b">
            <v>0</v>
          </cell>
          <cell r="AI80129" t="b">
            <v>0</v>
          </cell>
          <cell r="AJ80129" t="b">
            <v>0</v>
          </cell>
          <cell r="AK80129" t="b">
            <v>0</v>
          </cell>
          <cell r="AL80129" t="b">
            <v>0</v>
          </cell>
          <cell r="AM80129" t="b">
            <v>0</v>
          </cell>
          <cell r="AN80129" t="b">
            <v>0</v>
          </cell>
          <cell r="AO80129" t="b">
            <v>0</v>
          </cell>
          <cell r="AP80129" t="b">
            <v>0</v>
          </cell>
          <cell r="AQ80129" t="b">
            <v>0</v>
          </cell>
          <cell r="AR80129" t="b">
            <v>0</v>
          </cell>
          <cell r="AS80129" t="b">
            <v>0</v>
          </cell>
          <cell r="AT80129" t="b">
            <v>0</v>
          </cell>
          <cell r="AU80129" t="b">
            <v>0</v>
          </cell>
          <cell r="AV80129" t="b">
            <v>0</v>
          </cell>
          <cell r="AW80129" t="b">
            <v>0</v>
          </cell>
        </row>
        <row r="80130">
          <cell r="S80130" t="str">
            <v>BELAIR-EDISON</v>
          </cell>
          <cell r="AF80130">
            <v>0</v>
          </cell>
          <cell r="AG80130">
            <v>0</v>
          </cell>
          <cell r="AH80130" t="b">
            <v>0</v>
          </cell>
          <cell r="AI80130" t="b">
            <v>0</v>
          </cell>
          <cell r="AJ80130" t="b">
            <v>0</v>
          </cell>
          <cell r="AK80130" t="b">
            <v>0</v>
          </cell>
          <cell r="AL80130" t="b">
            <v>0</v>
          </cell>
          <cell r="AM80130" t="b">
            <v>0</v>
          </cell>
          <cell r="AN80130" t="b">
            <v>0</v>
          </cell>
          <cell r="AO80130" t="b">
            <v>0</v>
          </cell>
          <cell r="AP80130" t="b">
            <v>0</v>
          </cell>
          <cell r="AQ80130" t="b">
            <v>0</v>
          </cell>
          <cell r="AR80130" t="b">
            <v>0</v>
          </cell>
          <cell r="AS80130" t="b">
            <v>0</v>
          </cell>
          <cell r="AT80130" t="b">
            <v>0</v>
          </cell>
          <cell r="AU80130" t="b">
            <v>0</v>
          </cell>
          <cell r="AV80130" t="b">
            <v>0</v>
          </cell>
          <cell r="AW80130" t="b">
            <v>0</v>
          </cell>
        </row>
        <row r="80131">
          <cell r="S80131" t="str">
            <v>CALLAWAY-GARRISON</v>
          </cell>
          <cell r="AF80131">
            <v>0</v>
          </cell>
          <cell r="AG80131">
            <v>1</v>
          </cell>
          <cell r="AH80131" t="b">
            <v>0</v>
          </cell>
          <cell r="AI80131" t="b">
            <v>0</v>
          </cell>
          <cell r="AJ80131" t="b">
            <v>0</v>
          </cell>
          <cell r="AK80131" t="b">
            <v>0</v>
          </cell>
          <cell r="AL80131" t="b">
            <v>0</v>
          </cell>
          <cell r="AM80131" t="b">
            <v>0</v>
          </cell>
          <cell r="AN80131" t="b">
            <v>0</v>
          </cell>
          <cell r="AO80131" t="b">
            <v>0</v>
          </cell>
          <cell r="AP80131" t="b">
            <v>0</v>
          </cell>
          <cell r="AQ80131" t="b">
            <v>0</v>
          </cell>
          <cell r="AR80131" t="b">
            <v>0</v>
          </cell>
          <cell r="AS80131" t="b">
            <v>0</v>
          </cell>
          <cell r="AT80131" t="b">
            <v>0</v>
          </cell>
          <cell r="AU80131" t="b">
            <v>0</v>
          </cell>
          <cell r="AV80131" t="b">
            <v>0</v>
          </cell>
          <cell r="AW80131" t="b">
            <v>0</v>
          </cell>
        </row>
        <row r="80132">
          <cell r="S80132" t="str">
            <v>CENTRAL FOREST PARK</v>
          </cell>
          <cell r="AF80132">
            <v>0</v>
          </cell>
          <cell r="AG80132">
            <v>0</v>
          </cell>
          <cell r="AH80132" t="b">
            <v>0</v>
          </cell>
          <cell r="AI80132" t="b">
            <v>0</v>
          </cell>
          <cell r="AJ80132" t="b">
            <v>0</v>
          </cell>
          <cell r="AK80132" t="b">
            <v>0</v>
          </cell>
          <cell r="AL80132" t="b">
            <v>0</v>
          </cell>
          <cell r="AM80132" t="b">
            <v>0</v>
          </cell>
          <cell r="AN80132" t="b">
            <v>0</v>
          </cell>
          <cell r="AO80132" t="b">
            <v>0</v>
          </cell>
          <cell r="AP80132" t="b">
            <v>0</v>
          </cell>
          <cell r="AQ80132" t="b">
            <v>0</v>
          </cell>
          <cell r="AR80132" t="b">
            <v>0</v>
          </cell>
          <cell r="AS80132" t="b">
            <v>0</v>
          </cell>
          <cell r="AT80132" t="b">
            <v>0</v>
          </cell>
          <cell r="AU80132" t="b">
            <v>0</v>
          </cell>
          <cell r="AV80132" t="b">
            <v>0</v>
          </cell>
          <cell r="AW80132" t="b">
            <v>0</v>
          </cell>
        </row>
        <row r="80133">
          <cell r="S80133" t="str">
            <v>MONDAWMIN</v>
          </cell>
          <cell r="AF80133">
            <v>1</v>
          </cell>
          <cell r="AG80133">
            <v>1</v>
          </cell>
          <cell r="AH80133" t="b">
            <v>0</v>
          </cell>
          <cell r="AI80133" t="b">
            <v>0</v>
          </cell>
          <cell r="AJ80133" t="b">
            <v>0</v>
          </cell>
          <cell r="AK80133" t="b">
            <v>0</v>
          </cell>
          <cell r="AL80133" t="b">
            <v>0</v>
          </cell>
          <cell r="AM80133" t="b">
            <v>0</v>
          </cell>
          <cell r="AN80133" t="b">
            <v>0</v>
          </cell>
          <cell r="AO80133" t="b">
            <v>0</v>
          </cell>
          <cell r="AP80133" t="b">
            <v>0</v>
          </cell>
          <cell r="AQ80133" t="b">
            <v>0</v>
          </cell>
          <cell r="AR80133" t="b">
            <v>0</v>
          </cell>
          <cell r="AS80133" t="b">
            <v>0</v>
          </cell>
          <cell r="AT80133" t="b">
            <v>0</v>
          </cell>
          <cell r="AU80133" t="b">
            <v>0</v>
          </cell>
          <cell r="AV80133" t="b">
            <v>0</v>
          </cell>
          <cell r="AW80133" t="b">
            <v>0</v>
          </cell>
        </row>
        <row r="80134">
          <cell r="S80134" t="str">
            <v>PENN NORTH</v>
          </cell>
          <cell r="AF80134">
            <v>1</v>
          </cell>
          <cell r="AG80134">
            <v>1</v>
          </cell>
          <cell r="AH80134" t="b">
            <v>0</v>
          </cell>
          <cell r="AI80134" t="b">
            <v>0</v>
          </cell>
          <cell r="AJ80134" t="b">
            <v>0</v>
          </cell>
          <cell r="AK80134" t="b">
            <v>0</v>
          </cell>
          <cell r="AL80134" t="b">
            <v>0</v>
          </cell>
          <cell r="AM80134" t="b">
            <v>0</v>
          </cell>
          <cell r="AN80134" t="b">
            <v>0</v>
          </cell>
          <cell r="AO80134" t="b">
            <v>0</v>
          </cell>
          <cell r="AP80134" t="b">
            <v>0</v>
          </cell>
          <cell r="AQ80134" t="b">
            <v>0</v>
          </cell>
          <cell r="AR80134" t="b">
            <v>0</v>
          </cell>
          <cell r="AS80134" t="b">
            <v>0</v>
          </cell>
          <cell r="AT80134" t="b">
            <v>0</v>
          </cell>
          <cell r="AU80134" t="b">
            <v>0</v>
          </cell>
          <cell r="AV80134" t="b">
            <v>0</v>
          </cell>
          <cell r="AW80134" t="b">
            <v>0</v>
          </cell>
        </row>
        <row r="80135">
          <cell r="S80135" t="str">
            <v>RESERVOIR HILL</v>
          </cell>
          <cell r="AF80135">
            <v>1</v>
          </cell>
          <cell r="AG80135">
            <v>1</v>
          </cell>
          <cell r="AH80135" t="b">
            <v>0</v>
          </cell>
          <cell r="AI80135" t="b">
            <v>0</v>
          </cell>
          <cell r="AJ80135" t="b">
            <v>0</v>
          </cell>
          <cell r="AK80135" t="b">
            <v>0</v>
          </cell>
          <cell r="AL80135" t="b">
            <v>0</v>
          </cell>
          <cell r="AM80135" t="b">
            <v>0</v>
          </cell>
          <cell r="AN80135" t="b">
            <v>0</v>
          </cell>
          <cell r="AO80135" t="b">
            <v>0</v>
          </cell>
          <cell r="AP80135" t="b">
            <v>0</v>
          </cell>
          <cell r="AQ80135" t="b">
            <v>0</v>
          </cell>
          <cell r="AR80135" t="b">
            <v>0</v>
          </cell>
          <cell r="AS80135" t="b">
            <v>0</v>
          </cell>
          <cell r="AT80135" t="b">
            <v>0</v>
          </cell>
          <cell r="AU80135" t="b">
            <v>0</v>
          </cell>
          <cell r="AV80135" t="b">
            <v>0</v>
          </cell>
          <cell r="AW80135" t="b">
            <v>0</v>
          </cell>
        </row>
        <row r="80136">
          <cell r="S80136" t="str">
            <v>SANDTOWN-WINCHESTER</v>
          </cell>
          <cell r="AF80136">
            <v>1</v>
          </cell>
          <cell r="AG80136">
            <v>1</v>
          </cell>
          <cell r="AH80136" t="b">
            <v>0</v>
          </cell>
          <cell r="AI80136" t="b">
            <v>0</v>
          </cell>
          <cell r="AJ80136" t="b">
            <v>0</v>
          </cell>
          <cell r="AK80136" t="b">
            <v>0</v>
          </cell>
          <cell r="AL80136" t="b">
            <v>0</v>
          </cell>
          <cell r="AM80136" t="b">
            <v>0</v>
          </cell>
          <cell r="AN80136" t="b">
            <v>0</v>
          </cell>
          <cell r="AO80136" t="b">
            <v>0</v>
          </cell>
          <cell r="AP80136" t="b">
            <v>0</v>
          </cell>
          <cell r="AQ80136" t="b">
            <v>0</v>
          </cell>
          <cell r="AR80136" t="b">
            <v>0</v>
          </cell>
          <cell r="AS80136" t="b">
            <v>0</v>
          </cell>
          <cell r="AT80136" t="b">
            <v>0</v>
          </cell>
          <cell r="AU80136" t="b">
            <v>0</v>
          </cell>
          <cell r="AV80136" t="b">
            <v>0</v>
          </cell>
          <cell r="AW80136" t="b">
            <v>0</v>
          </cell>
        </row>
        <row r="80137">
          <cell r="S80137" t="str">
            <v>PARKVIEW/WOODBROOK</v>
          </cell>
          <cell r="AF80137">
            <v>1</v>
          </cell>
          <cell r="AG80137">
            <v>1</v>
          </cell>
          <cell r="AH80137" t="b">
            <v>0</v>
          </cell>
          <cell r="AI80137" t="b">
            <v>0</v>
          </cell>
          <cell r="AJ80137" t="b">
            <v>0</v>
          </cell>
          <cell r="AK80137" t="b">
            <v>0</v>
          </cell>
          <cell r="AL80137" t="b">
            <v>0</v>
          </cell>
          <cell r="AM80137" t="b">
            <v>0</v>
          </cell>
          <cell r="AN80137" t="b">
            <v>0</v>
          </cell>
          <cell r="AO80137" t="b">
            <v>0</v>
          </cell>
          <cell r="AP80137" t="b">
            <v>0</v>
          </cell>
          <cell r="AQ80137" t="b">
            <v>0</v>
          </cell>
          <cell r="AR80137" t="b">
            <v>0</v>
          </cell>
          <cell r="AS80137" t="b">
            <v>0</v>
          </cell>
          <cell r="AT80137" t="b">
            <v>0</v>
          </cell>
          <cell r="AU80137" t="b">
            <v>0</v>
          </cell>
          <cell r="AV80137" t="b">
            <v>0</v>
          </cell>
          <cell r="AW80137" t="b">
            <v>0</v>
          </cell>
        </row>
        <row r="80138">
          <cell r="S80138" t="str">
            <v>WINSTON-GOVANS</v>
          </cell>
          <cell r="AF80138">
            <v>0</v>
          </cell>
          <cell r="AG80138">
            <v>1</v>
          </cell>
          <cell r="AH80138" t="b">
            <v>0</v>
          </cell>
          <cell r="AI80138" t="b">
            <v>0</v>
          </cell>
          <cell r="AJ80138" t="b">
            <v>0</v>
          </cell>
          <cell r="AK80138" t="b">
            <v>0</v>
          </cell>
          <cell r="AL80138" t="b">
            <v>0</v>
          </cell>
          <cell r="AM80138" t="b">
            <v>0</v>
          </cell>
          <cell r="AN80138" t="b">
            <v>0</v>
          </cell>
          <cell r="AO80138" t="b">
            <v>0</v>
          </cell>
          <cell r="AP80138" t="b">
            <v>0</v>
          </cell>
          <cell r="AQ80138" t="b">
            <v>0</v>
          </cell>
          <cell r="AR80138" t="b">
            <v>0</v>
          </cell>
          <cell r="AS80138" t="b">
            <v>0</v>
          </cell>
          <cell r="AT80138" t="b">
            <v>0</v>
          </cell>
          <cell r="AU80138" t="b">
            <v>0</v>
          </cell>
          <cell r="AV80138" t="b">
            <v>0</v>
          </cell>
          <cell r="AW80138" t="b">
            <v>0</v>
          </cell>
        </row>
        <row r="80139">
          <cell r="S80139" t="str">
            <v>EDMONDSON VILLAGE</v>
          </cell>
          <cell r="AF80139">
            <v>0</v>
          </cell>
          <cell r="AG80139">
            <v>0</v>
          </cell>
          <cell r="AH80139" t="b">
            <v>0</v>
          </cell>
          <cell r="AI80139" t="b">
            <v>0</v>
          </cell>
          <cell r="AJ80139" t="b">
            <v>0</v>
          </cell>
          <cell r="AK80139" t="b">
            <v>0</v>
          </cell>
          <cell r="AL80139" t="b">
            <v>0</v>
          </cell>
          <cell r="AM80139" t="b">
            <v>0</v>
          </cell>
          <cell r="AN80139" t="b">
            <v>0</v>
          </cell>
          <cell r="AO80139" t="b">
            <v>0</v>
          </cell>
          <cell r="AP80139" t="b">
            <v>0</v>
          </cell>
          <cell r="AQ80139" t="b">
            <v>0</v>
          </cell>
          <cell r="AR80139" t="b">
            <v>0</v>
          </cell>
          <cell r="AS80139" t="b">
            <v>0</v>
          </cell>
          <cell r="AT80139" t="b">
            <v>0</v>
          </cell>
          <cell r="AU80139" t="b">
            <v>0</v>
          </cell>
          <cell r="AV80139" t="b">
            <v>0</v>
          </cell>
          <cell r="AW80139" t="b">
            <v>0</v>
          </cell>
        </row>
        <row r="80140">
          <cell r="S80140" t="str">
            <v>EDMONDSON VILLAGE</v>
          </cell>
          <cell r="AF80140">
            <v>0</v>
          </cell>
          <cell r="AG80140">
            <v>1</v>
          </cell>
          <cell r="AH80140" t="b">
            <v>0</v>
          </cell>
          <cell r="AI80140" t="b">
            <v>0</v>
          </cell>
          <cell r="AJ80140" t="b">
            <v>0</v>
          </cell>
          <cell r="AK80140" t="b">
            <v>0</v>
          </cell>
          <cell r="AL80140" t="b">
            <v>0</v>
          </cell>
          <cell r="AM80140" t="b">
            <v>0</v>
          </cell>
          <cell r="AN80140" t="b">
            <v>0</v>
          </cell>
          <cell r="AO80140" t="b">
            <v>0</v>
          </cell>
          <cell r="AP80140" t="b">
            <v>0</v>
          </cell>
          <cell r="AQ80140" t="b">
            <v>0</v>
          </cell>
          <cell r="AR80140" t="b">
            <v>0</v>
          </cell>
          <cell r="AS80140" t="b">
            <v>0</v>
          </cell>
          <cell r="AT80140" t="b">
            <v>0</v>
          </cell>
          <cell r="AU80140" t="b">
            <v>0</v>
          </cell>
          <cell r="AV80140" t="b">
            <v>0</v>
          </cell>
          <cell r="AW80140" t="b">
            <v>0</v>
          </cell>
        </row>
        <row r="80141">
          <cell r="S80141" t="str">
            <v>BROOKLYN</v>
          </cell>
          <cell r="AF80141">
            <v>1</v>
          </cell>
          <cell r="AG80141">
            <v>1</v>
          </cell>
          <cell r="AH80141" t="b">
            <v>0</v>
          </cell>
          <cell r="AI80141" t="b">
            <v>0</v>
          </cell>
          <cell r="AJ80141" t="b">
            <v>0</v>
          </cell>
          <cell r="AK80141" t="b">
            <v>0</v>
          </cell>
          <cell r="AL80141" t="b">
            <v>0</v>
          </cell>
          <cell r="AM80141" t="b">
            <v>0</v>
          </cell>
          <cell r="AN80141" t="b">
            <v>0</v>
          </cell>
          <cell r="AO80141" t="b">
            <v>0</v>
          </cell>
          <cell r="AP80141" t="b">
            <v>0</v>
          </cell>
          <cell r="AQ80141" t="b">
            <v>0</v>
          </cell>
          <cell r="AR80141" t="b">
            <v>0</v>
          </cell>
          <cell r="AS80141" t="b">
            <v>0</v>
          </cell>
          <cell r="AT80141" t="b">
            <v>0</v>
          </cell>
          <cell r="AU80141" t="b">
            <v>0</v>
          </cell>
          <cell r="AV80141" t="b">
            <v>0</v>
          </cell>
          <cell r="AW80141" t="b">
            <v>0</v>
          </cell>
        </row>
        <row r="80142">
          <cell r="S80142" t="str">
            <v>CURTIS BAY</v>
          </cell>
          <cell r="AF80142">
            <v>1</v>
          </cell>
          <cell r="AG80142">
            <v>1</v>
          </cell>
          <cell r="AH80142" t="b">
            <v>0</v>
          </cell>
          <cell r="AI80142" t="b">
            <v>0</v>
          </cell>
          <cell r="AJ80142" t="b">
            <v>0</v>
          </cell>
          <cell r="AK80142" t="b">
            <v>0</v>
          </cell>
          <cell r="AL80142" t="b">
            <v>0</v>
          </cell>
          <cell r="AM80142" t="b">
            <v>0</v>
          </cell>
          <cell r="AN80142" t="b">
            <v>0</v>
          </cell>
          <cell r="AO80142" t="b">
            <v>0</v>
          </cell>
          <cell r="AP80142" t="b">
            <v>0</v>
          </cell>
          <cell r="AQ80142" t="b">
            <v>0</v>
          </cell>
          <cell r="AR80142" t="b">
            <v>0</v>
          </cell>
          <cell r="AS80142" t="b">
            <v>0</v>
          </cell>
          <cell r="AT80142" t="b">
            <v>0</v>
          </cell>
          <cell r="AU80142" t="b">
            <v>0</v>
          </cell>
          <cell r="AV80142" t="b">
            <v>0</v>
          </cell>
          <cell r="AW80142" t="b">
            <v>0</v>
          </cell>
        </row>
        <row r="80143">
          <cell r="S80143" t="str">
            <v>CURTIS BAY</v>
          </cell>
          <cell r="AF80143">
            <v>1</v>
          </cell>
          <cell r="AG80143">
            <v>1</v>
          </cell>
          <cell r="AH80143" t="b">
            <v>0</v>
          </cell>
          <cell r="AI80143" t="b">
            <v>0</v>
          </cell>
          <cell r="AJ80143" t="b">
            <v>0</v>
          </cell>
          <cell r="AK80143" t="b">
            <v>0</v>
          </cell>
          <cell r="AL80143" t="b">
            <v>0</v>
          </cell>
          <cell r="AM80143" t="b">
            <v>0</v>
          </cell>
          <cell r="AN80143" t="b">
            <v>0</v>
          </cell>
          <cell r="AO80143" t="b">
            <v>0</v>
          </cell>
          <cell r="AP80143" t="b">
            <v>0</v>
          </cell>
          <cell r="AQ80143" t="b">
            <v>0</v>
          </cell>
          <cell r="AR80143" t="b">
            <v>0</v>
          </cell>
          <cell r="AS80143" t="b">
            <v>0</v>
          </cell>
          <cell r="AT80143" t="b">
            <v>0</v>
          </cell>
          <cell r="AU80143" t="b">
            <v>0</v>
          </cell>
          <cell r="AV80143" t="b">
            <v>0</v>
          </cell>
          <cell r="AW80143" t="b">
            <v>0</v>
          </cell>
        </row>
        <row r="80144">
          <cell r="S80144" t="str">
            <v>CURTIS BAY</v>
          </cell>
          <cell r="AF80144">
            <v>1</v>
          </cell>
          <cell r="AG80144">
            <v>1</v>
          </cell>
          <cell r="AH80144" t="b">
            <v>0</v>
          </cell>
          <cell r="AI80144" t="b">
            <v>0</v>
          </cell>
          <cell r="AJ80144" t="b">
            <v>0</v>
          </cell>
          <cell r="AK80144" t="b">
            <v>0</v>
          </cell>
          <cell r="AL80144" t="b">
            <v>0</v>
          </cell>
          <cell r="AM80144" t="b">
            <v>0</v>
          </cell>
          <cell r="AN80144" t="b">
            <v>0</v>
          </cell>
          <cell r="AO80144" t="b">
            <v>0</v>
          </cell>
          <cell r="AP80144" t="b">
            <v>0</v>
          </cell>
          <cell r="AQ80144" t="b">
            <v>0</v>
          </cell>
          <cell r="AR80144" t="b">
            <v>0</v>
          </cell>
          <cell r="AS80144" t="b">
            <v>0</v>
          </cell>
          <cell r="AT80144" t="b">
            <v>0</v>
          </cell>
          <cell r="AU80144" t="b">
            <v>0</v>
          </cell>
          <cell r="AV80144" t="b">
            <v>0</v>
          </cell>
          <cell r="AW80144" t="b">
            <v>0</v>
          </cell>
        </row>
        <row r="80145">
          <cell r="S80145" t="str">
            <v>CURTIS BAY</v>
          </cell>
          <cell r="AF80145">
            <v>1</v>
          </cell>
          <cell r="AG80145">
            <v>1</v>
          </cell>
          <cell r="AH80145" t="b">
            <v>0</v>
          </cell>
          <cell r="AI80145" t="b">
            <v>0</v>
          </cell>
          <cell r="AJ80145" t="b">
            <v>0</v>
          </cell>
          <cell r="AK80145" t="b">
            <v>0</v>
          </cell>
          <cell r="AL80145" t="b">
            <v>0</v>
          </cell>
          <cell r="AM80145" t="b">
            <v>0</v>
          </cell>
          <cell r="AN80145" t="b">
            <v>0</v>
          </cell>
          <cell r="AO80145" t="b">
            <v>0</v>
          </cell>
          <cell r="AP80145" t="b">
            <v>0</v>
          </cell>
          <cell r="AQ80145" t="b">
            <v>0</v>
          </cell>
          <cell r="AR80145" t="b">
            <v>0</v>
          </cell>
          <cell r="AS80145" t="b">
            <v>0</v>
          </cell>
          <cell r="AT80145" t="b">
            <v>0</v>
          </cell>
          <cell r="AU80145" t="b">
            <v>0</v>
          </cell>
          <cell r="AV80145" t="b">
            <v>0</v>
          </cell>
          <cell r="AW80145" t="b">
            <v>0</v>
          </cell>
        </row>
        <row r="80146">
          <cell r="S80146" t="str">
            <v>CURTIS BAY</v>
          </cell>
          <cell r="AF80146">
            <v>1</v>
          </cell>
          <cell r="AG80146">
            <v>1</v>
          </cell>
          <cell r="AH80146" t="b">
            <v>0</v>
          </cell>
          <cell r="AI80146" t="b">
            <v>0</v>
          </cell>
          <cell r="AJ80146" t="b">
            <v>0</v>
          </cell>
          <cell r="AK80146" t="b">
            <v>0</v>
          </cell>
          <cell r="AL80146" t="b">
            <v>0</v>
          </cell>
          <cell r="AM80146" t="b">
            <v>0</v>
          </cell>
          <cell r="AN80146" t="b">
            <v>0</v>
          </cell>
          <cell r="AO80146" t="b">
            <v>0</v>
          </cell>
          <cell r="AP80146" t="b">
            <v>0</v>
          </cell>
          <cell r="AQ80146" t="b">
            <v>0</v>
          </cell>
          <cell r="AR80146" t="b">
            <v>0</v>
          </cell>
          <cell r="AS80146" t="b">
            <v>0</v>
          </cell>
          <cell r="AT80146" t="b">
            <v>0</v>
          </cell>
          <cell r="AU80146" t="b">
            <v>0</v>
          </cell>
          <cell r="AV80146" t="b">
            <v>0</v>
          </cell>
          <cell r="AW80146" t="b">
            <v>0</v>
          </cell>
        </row>
        <row r="80147">
          <cell r="S80147" t="str">
            <v>CURTIS BAY</v>
          </cell>
          <cell r="AF80147">
            <v>1</v>
          </cell>
          <cell r="AG80147">
            <v>1</v>
          </cell>
          <cell r="AH80147" t="b">
            <v>0</v>
          </cell>
          <cell r="AI80147" t="b">
            <v>0</v>
          </cell>
          <cell r="AJ80147" t="b">
            <v>0</v>
          </cell>
          <cell r="AK80147" t="b">
            <v>0</v>
          </cell>
          <cell r="AL80147" t="b">
            <v>0</v>
          </cell>
          <cell r="AM80147" t="b">
            <v>0</v>
          </cell>
          <cell r="AN80147" t="b">
            <v>0</v>
          </cell>
          <cell r="AO80147" t="b">
            <v>0</v>
          </cell>
          <cell r="AP80147" t="b">
            <v>0</v>
          </cell>
          <cell r="AQ80147" t="b">
            <v>0</v>
          </cell>
          <cell r="AR80147" t="b">
            <v>0</v>
          </cell>
          <cell r="AS80147" t="b">
            <v>0</v>
          </cell>
          <cell r="AT80147" t="b">
            <v>0</v>
          </cell>
          <cell r="AU80147" t="b">
            <v>0</v>
          </cell>
          <cell r="AV80147" t="b">
            <v>0</v>
          </cell>
          <cell r="AW80147" t="b">
            <v>0</v>
          </cell>
        </row>
        <row r="80148">
          <cell r="S80148" t="str">
            <v>OLIVER</v>
          </cell>
          <cell r="AF80148">
            <v>1</v>
          </cell>
          <cell r="AG80148">
            <v>1</v>
          </cell>
          <cell r="AH80148" t="b">
            <v>0</v>
          </cell>
          <cell r="AI80148" t="b">
            <v>0</v>
          </cell>
          <cell r="AJ80148" t="b">
            <v>0</v>
          </cell>
          <cell r="AK80148" t="b">
            <v>0</v>
          </cell>
          <cell r="AL80148" t="b">
            <v>0</v>
          </cell>
          <cell r="AM80148" t="b">
            <v>0</v>
          </cell>
          <cell r="AN80148" t="b">
            <v>0</v>
          </cell>
          <cell r="AO80148" t="b">
            <v>0</v>
          </cell>
          <cell r="AP80148" t="b">
            <v>0</v>
          </cell>
          <cell r="AQ80148" t="b">
            <v>0</v>
          </cell>
          <cell r="AR80148" t="b">
            <v>0</v>
          </cell>
          <cell r="AS80148" t="b">
            <v>0</v>
          </cell>
          <cell r="AT80148" t="b">
            <v>0</v>
          </cell>
          <cell r="AU80148" t="b">
            <v>0</v>
          </cell>
          <cell r="AV80148" t="b">
            <v>0</v>
          </cell>
          <cell r="AW80148" t="b">
            <v>0</v>
          </cell>
        </row>
        <row r="80149">
          <cell r="S80149" t="str">
            <v>OLIVER</v>
          </cell>
          <cell r="AF80149">
            <v>1</v>
          </cell>
          <cell r="AG80149">
            <v>1</v>
          </cell>
          <cell r="AH80149" t="b">
            <v>0</v>
          </cell>
          <cell r="AI80149" t="b">
            <v>0</v>
          </cell>
          <cell r="AJ80149" t="b">
            <v>0</v>
          </cell>
          <cell r="AK80149" t="b">
            <v>0</v>
          </cell>
          <cell r="AL80149" t="b">
            <v>0</v>
          </cell>
          <cell r="AM80149" t="b">
            <v>0</v>
          </cell>
          <cell r="AN80149" t="b">
            <v>0</v>
          </cell>
          <cell r="AO80149" t="b">
            <v>0</v>
          </cell>
          <cell r="AP80149" t="b">
            <v>0</v>
          </cell>
          <cell r="AQ80149" t="b">
            <v>0</v>
          </cell>
          <cell r="AR80149" t="b">
            <v>0</v>
          </cell>
          <cell r="AS80149" t="b">
            <v>0</v>
          </cell>
          <cell r="AT80149" t="b">
            <v>0</v>
          </cell>
          <cell r="AU80149" t="b">
            <v>0</v>
          </cell>
          <cell r="AV80149" t="b">
            <v>0</v>
          </cell>
          <cell r="AW80149" t="b">
            <v>0</v>
          </cell>
        </row>
        <row r="80150">
          <cell r="S80150" t="str">
            <v>MIDDLE EAST</v>
          </cell>
          <cell r="AF80150">
            <v>1</v>
          </cell>
          <cell r="AG80150">
            <v>1</v>
          </cell>
          <cell r="AH80150" t="b">
            <v>0</v>
          </cell>
          <cell r="AI80150" t="b">
            <v>0</v>
          </cell>
          <cell r="AJ80150" t="b">
            <v>0</v>
          </cell>
          <cell r="AK80150" t="b">
            <v>0</v>
          </cell>
          <cell r="AL80150" t="b">
            <v>0</v>
          </cell>
          <cell r="AM80150" t="b">
            <v>0</v>
          </cell>
          <cell r="AN80150" t="b">
            <v>0</v>
          </cell>
          <cell r="AO80150" t="b">
            <v>0</v>
          </cell>
          <cell r="AP80150" t="b">
            <v>0</v>
          </cell>
          <cell r="AQ80150" t="b">
            <v>0</v>
          </cell>
          <cell r="AR80150" t="b">
            <v>0</v>
          </cell>
          <cell r="AS80150" t="b">
            <v>0</v>
          </cell>
          <cell r="AT80150" t="b">
            <v>0</v>
          </cell>
          <cell r="AU80150" t="b">
            <v>0</v>
          </cell>
          <cell r="AV80150" t="b">
            <v>0</v>
          </cell>
          <cell r="AW80150" t="b">
            <v>0</v>
          </cell>
        </row>
        <row r="80151">
          <cell r="S80151" t="str">
            <v>BELAIR-EDISON</v>
          </cell>
          <cell r="AF80151">
            <v>0</v>
          </cell>
          <cell r="AG80151">
            <v>0</v>
          </cell>
          <cell r="AH80151" t="b">
            <v>0</v>
          </cell>
          <cell r="AI80151" t="b">
            <v>0</v>
          </cell>
          <cell r="AJ80151" t="b">
            <v>0</v>
          </cell>
          <cell r="AK80151" t="b">
            <v>0</v>
          </cell>
          <cell r="AL80151" t="b">
            <v>0</v>
          </cell>
          <cell r="AM80151" t="b">
            <v>0</v>
          </cell>
          <cell r="AN80151" t="b">
            <v>0</v>
          </cell>
          <cell r="AO80151" t="b">
            <v>0</v>
          </cell>
          <cell r="AP80151" t="b">
            <v>0</v>
          </cell>
          <cell r="AQ80151" t="b">
            <v>0</v>
          </cell>
          <cell r="AR80151" t="b">
            <v>0</v>
          </cell>
          <cell r="AS80151" t="b">
            <v>0</v>
          </cell>
          <cell r="AT80151" t="b">
            <v>0</v>
          </cell>
          <cell r="AU80151" t="b">
            <v>0</v>
          </cell>
          <cell r="AV80151" t="b">
            <v>0</v>
          </cell>
          <cell r="AW80151" t="b">
            <v>0</v>
          </cell>
        </row>
        <row r="80152">
          <cell r="S80152" t="str">
            <v>LAURAVILLE</v>
          </cell>
          <cell r="AF80152">
            <v>1</v>
          </cell>
          <cell r="AG80152">
            <v>1</v>
          </cell>
          <cell r="AH80152" t="b">
            <v>0</v>
          </cell>
          <cell r="AI80152" t="b">
            <v>0</v>
          </cell>
          <cell r="AJ80152" t="b">
            <v>0</v>
          </cell>
          <cell r="AK80152" t="b">
            <v>0</v>
          </cell>
          <cell r="AL80152" t="b">
            <v>0</v>
          </cell>
          <cell r="AM80152" t="b">
            <v>0</v>
          </cell>
          <cell r="AN80152" t="b">
            <v>0</v>
          </cell>
          <cell r="AO80152" t="b">
            <v>0</v>
          </cell>
          <cell r="AP80152" t="b">
            <v>0</v>
          </cell>
          <cell r="AQ80152" t="b">
            <v>0</v>
          </cell>
          <cell r="AR80152" t="b">
            <v>0</v>
          </cell>
          <cell r="AS80152" t="b">
            <v>0</v>
          </cell>
          <cell r="AT80152" t="b">
            <v>0</v>
          </cell>
          <cell r="AU80152" t="b">
            <v>0</v>
          </cell>
          <cell r="AV80152" t="b">
            <v>0</v>
          </cell>
          <cell r="AW80152" t="b">
            <v>0</v>
          </cell>
        </row>
        <row r="80153">
          <cell r="S80153" t="str">
            <v>SAINT HELENA</v>
          </cell>
          <cell r="AF80153">
            <v>0</v>
          </cell>
          <cell r="AG80153">
            <v>0</v>
          </cell>
          <cell r="AH80153" t="b">
            <v>0</v>
          </cell>
          <cell r="AI80153" t="b">
            <v>0</v>
          </cell>
          <cell r="AJ80153" t="b">
            <v>0</v>
          </cell>
          <cell r="AK80153" t="b">
            <v>0</v>
          </cell>
          <cell r="AL80153" t="b">
            <v>0</v>
          </cell>
          <cell r="AM80153" t="b">
            <v>0</v>
          </cell>
          <cell r="AN80153" t="b">
            <v>0</v>
          </cell>
          <cell r="AO80153" t="b">
            <v>0</v>
          </cell>
          <cell r="AP80153" t="b">
            <v>0</v>
          </cell>
          <cell r="AQ80153" t="b">
            <v>0</v>
          </cell>
          <cell r="AR80153" t="b">
            <v>0</v>
          </cell>
          <cell r="AS80153" t="b">
            <v>0</v>
          </cell>
          <cell r="AT80153" t="b">
            <v>0</v>
          </cell>
          <cell r="AU80153" t="b">
            <v>0</v>
          </cell>
          <cell r="AV80153" t="b">
            <v>0</v>
          </cell>
          <cell r="AW80153" t="b">
            <v>0</v>
          </cell>
        </row>
        <row r="80154">
          <cell r="S80154" t="str">
            <v>PENROSE/FAYETTE STREET OUTREAC</v>
          </cell>
          <cell r="AF80154">
            <v>1</v>
          </cell>
          <cell r="AG80154">
            <v>1</v>
          </cell>
          <cell r="AH80154" t="b">
            <v>0</v>
          </cell>
          <cell r="AI80154" t="b">
            <v>0</v>
          </cell>
          <cell r="AJ80154" t="b">
            <v>0</v>
          </cell>
          <cell r="AK80154" t="b">
            <v>0</v>
          </cell>
          <cell r="AL80154" t="b">
            <v>0</v>
          </cell>
          <cell r="AM80154" t="b">
            <v>0</v>
          </cell>
          <cell r="AN80154" t="b">
            <v>0</v>
          </cell>
          <cell r="AO80154" t="b">
            <v>0</v>
          </cell>
          <cell r="AP80154" t="b">
            <v>0</v>
          </cell>
          <cell r="AQ80154" t="b">
            <v>0</v>
          </cell>
          <cell r="AR80154" t="b">
            <v>0</v>
          </cell>
          <cell r="AS80154" t="b">
            <v>0</v>
          </cell>
          <cell r="AT80154" t="b">
            <v>0</v>
          </cell>
          <cell r="AU80154" t="b">
            <v>0</v>
          </cell>
          <cell r="AV80154" t="b">
            <v>0</v>
          </cell>
          <cell r="AW80154" t="b">
            <v>0</v>
          </cell>
        </row>
        <row r="80155">
          <cell r="S80155" t="str">
            <v>PENROSE/FAYETTE STREET OUTREAC</v>
          </cell>
          <cell r="AF80155">
            <v>1</v>
          </cell>
          <cell r="AG80155">
            <v>1</v>
          </cell>
          <cell r="AH80155" t="b">
            <v>0</v>
          </cell>
          <cell r="AI80155" t="b">
            <v>0</v>
          </cell>
          <cell r="AJ80155" t="b">
            <v>0</v>
          </cell>
          <cell r="AK80155" t="b">
            <v>0</v>
          </cell>
          <cell r="AL80155" t="b">
            <v>0</v>
          </cell>
          <cell r="AM80155" t="b">
            <v>0</v>
          </cell>
          <cell r="AN80155" t="b">
            <v>0</v>
          </cell>
          <cell r="AO80155" t="b">
            <v>0</v>
          </cell>
          <cell r="AP80155" t="b">
            <v>0</v>
          </cell>
          <cell r="AQ80155" t="b">
            <v>0</v>
          </cell>
          <cell r="AR80155" t="b">
            <v>0</v>
          </cell>
          <cell r="AS80155" t="b">
            <v>0</v>
          </cell>
          <cell r="AT80155" t="b">
            <v>0</v>
          </cell>
          <cell r="AU80155" t="b">
            <v>0</v>
          </cell>
          <cell r="AV80155" t="b">
            <v>0</v>
          </cell>
          <cell r="AW80155" t="b">
            <v>0</v>
          </cell>
        </row>
        <row r="80156">
          <cell r="S80156" t="str">
            <v>ROSEMONT</v>
          </cell>
          <cell r="AF80156">
            <v>1</v>
          </cell>
          <cell r="AG80156">
            <v>1</v>
          </cell>
          <cell r="AH80156" t="b">
            <v>0</v>
          </cell>
          <cell r="AI80156" t="b">
            <v>0</v>
          </cell>
          <cell r="AJ80156" t="b">
            <v>0</v>
          </cell>
          <cell r="AK80156" t="b">
            <v>0</v>
          </cell>
          <cell r="AL80156" t="b">
            <v>0</v>
          </cell>
          <cell r="AM80156" t="b">
            <v>0</v>
          </cell>
          <cell r="AN80156" t="b">
            <v>0</v>
          </cell>
          <cell r="AO80156" t="b">
            <v>0</v>
          </cell>
          <cell r="AP80156" t="b">
            <v>0</v>
          </cell>
          <cell r="AQ80156" t="b">
            <v>0</v>
          </cell>
          <cell r="AR80156" t="b">
            <v>0</v>
          </cell>
          <cell r="AS80156" t="b">
            <v>0</v>
          </cell>
          <cell r="AT80156" t="b">
            <v>0</v>
          </cell>
          <cell r="AU80156" t="b">
            <v>0</v>
          </cell>
          <cell r="AV80156" t="b">
            <v>0</v>
          </cell>
          <cell r="AW80156" t="b">
            <v>0</v>
          </cell>
        </row>
        <row r="80157">
          <cell r="S80157" t="str">
            <v>MONDAWMIN</v>
          </cell>
          <cell r="AF80157">
            <v>1</v>
          </cell>
          <cell r="AG80157">
            <v>1</v>
          </cell>
          <cell r="AH80157" t="b">
            <v>0</v>
          </cell>
          <cell r="AI80157" t="b">
            <v>0</v>
          </cell>
          <cell r="AJ80157" t="b">
            <v>0</v>
          </cell>
          <cell r="AK80157" t="b">
            <v>0</v>
          </cell>
          <cell r="AL80157" t="b">
            <v>0</v>
          </cell>
          <cell r="AM80157" t="b">
            <v>0</v>
          </cell>
          <cell r="AN80157" t="b">
            <v>0</v>
          </cell>
          <cell r="AO80157" t="b">
            <v>0</v>
          </cell>
          <cell r="AP80157" t="b">
            <v>0</v>
          </cell>
          <cell r="AQ80157" t="b">
            <v>0</v>
          </cell>
          <cell r="AR80157" t="b">
            <v>0</v>
          </cell>
          <cell r="AS80157" t="b">
            <v>0</v>
          </cell>
          <cell r="AT80157" t="b">
            <v>0</v>
          </cell>
          <cell r="AU80157" t="b">
            <v>0</v>
          </cell>
          <cell r="AV80157" t="b">
            <v>0</v>
          </cell>
          <cell r="AW80157" t="b">
            <v>0</v>
          </cell>
        </row>
        <row r="80158">
          <cell r="S80158" t="str">
            <v>CHERRY HILL</v>
          </cell>
          <cell r="AF80158">
            <v>1</v>
          </cell>
          <cell r="AG80158">
            <v>1</v>
          </cell>
          <cell r="AH80158" t="b">
            <v>0</v>
          </cell>
          <cell r="AI80158" t="b">
            <v>0</v>
          </cell>
          <cell r="AJ80158" t="b">
            <v>0</v>
          </cell>
          <cell r="AK80158" t="b">
            <v>0</v>
          </cell>
          <cell r="AL80158" t="b">
            <v>0</v>
          </cell>
          <cell r="AM80158" t="b">
            <v>0</v>
          </cell>
          <cell r="AN80158" t="b">
            <v>0</v>
          </cell>
          <cell r="AO80158" t="b">
            <v>0</v>
          </cell>
          <cell r="AP80158" t="b">
            <v>0</v>
          </cell>
          <cell r="AQ80158" t="b">
            <v>0</v>
          </cell>
          <cell r="AR80158" t="b">
            <v>0</v>
          </cell>
          <cell r="AS80158" t="b">
            <v>0</v>
          </cell>
          <cell r="AT80158" t="b">
            <v>0</v>
          </cell>
          <cell r="AU80158" t="b">
            <v>0</v>
          </cell>
          <cell r="AV80158" t="b">
            <v>0</v>
          </cell>
          <cell r="AW80158" t="b">
            <v>0</v>
          </cell>
        </row>
        <row r="80159">
          <cell r="S80159" t="str">
            <v>PIMLICO GOOD NEIGHBORS</v>
          </cell>
          <cell r="AF80159">
            <v>1</v>
          </cell>
          <cell r="AG80159">
            <v>1</v>
          </cell>
          <cell r="AH80159" t="b">
            <v>0</v>
          </cell>
          <cell r="AI80159" t="b">
            <v>0</v>
          </cell>
          <cell r="AJ80159" t="b">
            <v>0</v>
          </cell>
          <cell r="AK80159" t="b">
            <v>0</v>
          </cell>
          <cell r="AL80159" t="b">
            <v>0</v>
          </cell>
          <cell r="AM80159" t="b">
            <v>0</v>
          </cell>
          <cell r="AN80159" t="b">
            <v>0</v>
          </cell>
          <cell r="AO80159" t="b">
            <v>0</v>
          </cell>
          <cell r="AP80159" t="b">
            <v>0</v>
          </cell>
          <cell r="AQ80159" t="b">
            <v>0</v>
          </cell>
          <cell r="AR80159" t="b">
            <v>0</v>
          </cell>
          <cell r="AS80159" t="b">
            <v>0</v>
          </cell>
          <cell r="AT80159" t="b">
            <v>0</v>
          </cell>
          <cell r="AU80159" t="b">
            <v>0</v>
          </cell>
          <cell r="AV80159" t="b">
            <v>0</v>
          </cell>
          <cell r="AW80159" t="b">
            <v>0</v>
          </cell>
        </row>
        <row r="80160">
          <cell r="S80160" t="str">
            <v>COLDSTREAM HOMESTEAD MONTEBELL</v>
          </cell>
          <cell r="AF80160">
            <v>1</v>
          </cell>
          <cell r="AG80160">
            <v>1</v>
          </cell>
          <cell r="AH80160" t="b">
            <v>0</v>
          </cell>
          <cell r="AI80160" t="b">
            <v>0</v>
          </cell>
          <cell r="AJ80160" t="b">
            <v>0</v>
          </cell>
          <cell r="AK80160" t="b">
            <v>0</v>
          </cell>
          <cell r="AL80160" t="b">
            <v>0</v>
          </cell>
          <cell r="AM80160" t="b">
            <v>0</v>
          </cell>
          <cell r="AN80160" t="b">
            <v>0</v>
          </cell>
          <cell r="AO80160" t="b">
            <v>0</v>
          </cell>
          <cell r="AP80160" t="b">
            <v>0</v>
          </cell>
          <cell r="AQ80160" t="b">
            <v>0</v>
          </cell>
          <cell r="AR80160" t="b">
            <v>0</v>
          </cell>
          <cell r="AS80160" t="b">
            <v>0</v>
          </cell>
          <cell r="AT80160" t="b">
            <v>0</v>
          </cell>
          <cell r="AU80160" t="b">
            <v>0</v>
          </cell>
          <cell r="AV80160" t="b">
            <v>0</v>
          </cell>
          <cell r="AW80160" t="b">
            <v>0</v>
          </cell>
        </row>
        <row r="80161">
          <cell r="S80161" t="str">
            <v>COLDSTREAM HOMESTEAD MONTEBELL</v>
          </cell>
          <cell r="AF80161">
            <v>1</v>
          </cell>
          <cell r="AG80161">
            <v>1</v>
          </cell>
          <cell r="AH80161" t="b">
            <v>0</v>
          </cell>
          <cell r="AI80161" t="b">
            <v>0</v>
          </cell>
          <cell r="AJ80161" t="b">
            <v>0</v>
          </cell>
          <cell r="AK80161" t="b">
            <v>0</v>
          </cell>
          <cell r="AL80161" t="b">
            <v>0</v>
          </cell>
          <cell r="AM80161" t="b">
            <v>0</v>
          </cell>
          <cell r="AN80161" t="b">
            <v>0</v>
          </cell>
          <cell r="AO80161" t="b">
            <v>0</v>
          </cell>
          <cell r="AP80161" t="b">
            <v>0</v>
          </cell>
          <cell r="AQ80161" t="b">
            <v>0</v>
          </cell>
          <cell r="AR80161" t="b">
            <v>0</v>
          </cell>
          <cell r="AS80161" t="b">
            <v>0</v>
          </cell>
          <cell r="AT80161" t="b">
            <v>0</v>
          </cell>
          <cell r="AU80161" t="b">
            <v>0</v>
          </cell>
          <cell r="AV80161" t="b">
            <v>0</v>
          </cell>
          <cell r="AW80161" t="b">
            <v>0</v>
          </cell>
        </row>
        <row r="80162">
          <cell r="S80162" t="str">
            <v>WINSTON-GOVANS</v>
          </cell>
          <cell r="AF80162">
            <v>1</v>
          </cell>
          <cell r="AG80162">
            <v>1</v>
          </cell>
          <cell r="AH80162" t="b">
            <v>0</v>
          </cell>
          <cell r="AI80162" t="b">
            <v>0</v>
          </cell>
          <cell r="AJ80162" t="b">
            <v>0</v>
          </cell>
          <cell r="AK80162" t="b">
            <v>0</v>
          </cell>
          <cell r="AL80162" t="b">
            <v>0</v>
          </cell>
          <cell r="AM80162" t="b">
            <v>0</v>
          </cell>
          <cell r="AN80162" t="b">
            <v>0</v>
          </cell>
          <cell r="AO80162" t="b">
            <v>0</v>
          </cell>
          <cell r="AP80162" t="b">
            <v>0</v>
          </cell>
          <cell r="AQ80162" t="b">
            <v>0</v>
          </cell>
          <cell r="AR80162" t="b">
            <v>0</v>
          </cell>
          <cell r="AS80162" t="b">
            <v>0</v>
          </cell>
          <cell r="AT80162" t="b">
            <v>0</v>
          </cell>
          <cell r="AU80162" t="b">
            <v>0</v>
          </cell>
          <cell r="AV80162" t="b">
            <v>0</v>
          </cell>
          <cell r="AW80162" t="b">
            <v>0</v>
          </cell>
        </row>
        <row r="80163">
          <cell r="S80163" t="str">
            <v>BETTER WAVERLY</v>
          </cell>
          <cell r="AF80163">
            <v>0</v>
          </cell>
          <cell r="AG80163">
            <v>1</v>
          </cell>
          <cell r="AH80163" t="b">
            <v>0</v>
          </cell>
          <cell r="AI80163" t="b">
            <v>0</v>
          </cell>
          <cell r="AJ80163" t="b">
            <v>0</v>
          </cell>
          <cell r="AK80163" t="b">
            <v>0</v>
          </cell>
          <cell r="AL80163" t="b">
            <v>0</v>
          </cell>
          <cell r="AM80163" t="b">
            <v>0</v>
          </cell>
          <cell r="AN80163" t="b">
            <v>0</v>
          </cell>
          <cell r="AO80163" t="b">
            <v>0</v>
          </cell>
          <cell r="AP80163" t="b">
            <v>0</v>
          </cell>
          <cell r="AQ80163" t="b">
            <v>0</v>
          </cell>
          <cell r="AR80163" t="b">
            <v>0</v>
          </cell>
          <cell r="AS80163" t="b">
            <v>0</v>
          </cell>
          <cell r="AT80163" t="b">
            <v>0</v>
          </cell>
          <cell r="AU80163" t="b">
            <v>0</v>
          </cell>
          <cell r="AV80163" t="b">
            <v>0</v>
          </cell>
          <cell r="AW80163" t="b">
            <v>0</v>
          </cell>
        </row>
        <row r="80164">
          <cell r="S80164" t="str">
            <v>BETTER WAVERLY</v>
          </cell>
          <cell r="AF80164">
            <v>0</v>
          </cell>
          <cell r="AG80164">
            <v>1</v>
          </cell>
          <cell r="AH80164" t="b">
            <v>0</v>
          </cell>
          <cell r="AI80164" t="b">
            <v>0</v>
          </cell>
          <cell r="AJ80164" t="b">
            <v>0</v>
          </cell>
          <cell r="AK80164" t="b">
            <v>0</v>
          </cell>
          <cell r="AL80164" t="b">
            <v>0</v>
          </cell>
          <cell r="AM80164" t="b">
            <v>0</v>
          </cell>
          <cell r="AN80164" t="b">
            <v>0</v>
          </cell>
          <cell r="AO80164" t="b">
            <v>0</v>
          </cell>
          <cell r="AP80164" t="b">
            <v>0</v>
          </cell>
          <cell r="AQ80164" t="b">
            <v>0</v>
          </cell>
          <cell r="AR80164" t="b">
            <v>0</v>
          </cell>
          <cell r="AS80164" t="b">
            <v>0</v>
          </cell>
          <cell r="AT80164" t="b">
            <v>0</v>
          </cell>
          <cell r="AU80164" t="b">
            <v>0</v>
          </cell>
          <cell r="AV80164" t="b">
            <v>0</v>
          </cell>
          <cell r="AW80164" t="b">
            <v>0</v>
          </cell>
        </row>
        <row r="80165">
          <cell r="S80165" t="str">
            <v>HAMPDEN</v>
          </cell>
          <cell r="AF80165">
            <v>0</v>
          </cell>
          <cell r="AG80165">
            <v>1</v>
          </cell>
          <cell r="AH80165" t="b">
            <v>0</v>
          </cell>
          <cell r="AI80165" t="b">
            <v>0</v>
          </cell>
          <cell r="AJ80165" t="b">
            <v>0</v>
          </cell>
          <cell r="AK80165" t="b">
            <v>0</v>
          </cell>
          <cell r="AL80165" t="b">
            <v>0</v>
          </cell>
          <cell r="AM80165" t="b">
            <v>0</v>
          </cell>
          <cell r="AN80165" t="b">
            <v>0</v>
          </cell>
          <cell r="AO80165" t="b">
            <v>0</v>
          </cell>
          <cell r="AP80165" t="b">
            <v>0</v>
          </cell>
          <cell r="AQ80165" t="b">
            <v>0</v>
          </cell>
          <cell r="AR80165" t="b">
            <v>0</v>
          </cell>
          <cell r="AS80165" t="b">
            <v>0</v>
          </cell>
          <cell r="AT80165" t="b">
            <v>0</v>
          </cell>
          <cell r="AU80165" t="b">
            <v>0</v>
          </cell>
          <cell r="AV80165" t="b">
            <v>0</v>
          </cell>
          <cell r="AW80165" t="b">
            <v>0</v>
          </cell>
        </row>
        <row r="80166">
          <cell r="S80166" t="str">
            <v>CHARLES VILLAGE</v>
          </cell>
          <cell r="AF80166">
            <v>0</v>
          </cell>
          <cell r="AG80166">
            <v>1</v>
          </cell>
          <cell r="AH80166" t="b">
            <v>0</v>
          </cell>
          <cell r="AI80166" t="b">
            <v>0</v>
          </cell>
          <cell r="AJ80166" t="b">
            <v>0</v>
          </cell>
          <cell r="AK80166" t="b">
            <v>0</v>
          </cell>
          <cell r="AL80166" t="b">
            <v>0</v>
          </cell>
          <cell r="AM80166" t="b">
            <v>0</v>
          </cell>
          <cell r="AN80166" t="b">
            <v>0</v>
          </cell>
          <cell r="AO80166" t="b">
            <v>0</v>
          </cell>
          <cell r="AP80166" t="b">
            <v>0</v>
          </cell>
          <cell r="AQ80166" t="b">
            <v>0</v>
          </cell>
          <cell r="AR80166" t="b">
            <v>0</v>
          </cell>
          <cell r="AS80166" t="b">
            <v>0</v>
          </cell>
          <cell r="AT80166" t="b">
            <v>0</v>
          </cell>
          <cell r="AU80166" t="b">
            <v>0</v>
          </cell>
          <cell r="AV80166" t="b">
            <v>0</v>
          </cell>
          <cell r="AW80166" t="b">
            <v>0</v>
          </cell>
        </row>
        <row r="80167">
          <cell r="S80167" t="str">
            <v>COLDSTREAM HOMESTEAD MONTEBELL</v>
          </cell>
          <cell r="AF80167">
            <v>1</v>
          </cell>
          <cell r="AG80167">
            <v>1</v>
          </cell>
          <cell r="AH80167" t="b">
            <v>0</v>
          </cell>
          <cell r="AI80167" t="b">
            <v>0</v>
          </cell>
          <cell r="AJ80167" t="b">
            <v>0</v>
          </cell>
          <cell r="AK80167" t="b">
            <v>0</v>
          </cell>
          <cell r="AL80167" t="b">
            <v>0</v>
          </cell>
          <cell r="AM80167" t="b">
            <v>0</v>
          </cell>
          <cell r="AN80167" t="b">
            <v>0</v>
          </cell>
          <cell r="AO80167" t="b">
            <v>0</v>
          </cell>
          <cell r="AP80167" t="b">
            <v>0</v>
          </cell>
          <cell r="AQ80167" t="b">
            <v>0</v>
          </cell>
          <cell r="AR80167" t="b">
            <v>0</v>
          </cell>
          <cell r="AS80167" t="b">
            <v>0</v>
          </cell>
          <cell r="AT80167" t="b">
            <v>0</v>
          </cell>
          <cell r="AU80167" t="b">
            <v>0</v>
          </cell>
          <cell r="AV80167" t="b">
            <v>0</v>
          </cell>
          <cell r="AW80167" t="b">
            <v>0</v>
          </cell>
        </row>
        <row r="80168">
          <cell r="S80168" t="str">
            <v>BELAIR-EDISON</v>
          </cell>
          <cell r="AF80168">
            <v>0</v>
          </cell>
          <cell r="AG80168">
            <v>1</v>
          </cell>
          <cell r="AH80168" t="b">
            <v>0</v>
          </cell>
          <cell r="AI80168" t="b">
            <v>0</v>
          </cell>
          <cell r="AJ80168" t="b">
            <v>0</v>
          </cell>
          <cell r="AK80168" t="b">
            <v>0</v>
          </cell>
          <cell r="AL80168" t="b">
            <v>0</v>
          </cell>
          <cell r="AM80168" t="b">
            <v>0</v>
          </cell>
          <cell r="AN80168" t="b">
            <v>0</v>
          </cell>
          <cell r="AO80168" t="b">
            <v>0</v>
          </cell>
          <cell r="AP80168" t="b">
            <v>0</v>
          </cell>
          <cell r="AQ80168" t="b">
            <v>0</v>
          </cell>
          <cell r="AR80168" t="b">
            <v>0</v>
          </cell>
          <cell r="AS80168" t="b">
            <v>0</v>
          </cell>
          <cell r="AT80168" t="b">
            <v>0</v>
          </cell>
          <cell r="AU80168" t="b">
            <v>0</v>
          </cell>
          <cell r="AV80168" t="b">
            <v>0</v>
          </cell>
          <cell r="AW80168" t="b">
            <v>0</v>
          </cell>
        </row>
        <row r="80169">
          <cell r="S80169" t="str">
            <v>CURTIS BAY</v>
          </cell>
          <cell r="AF80169">
            <v>1</v>
          </cell>
          <cell r="AG80169">
            <v>1</v>
          </cell>
          <cell r="AH80169" t="b">
            <v>0</v>
          </cell>
          <cell r="AI80169" t="b">
            <v>0</v>
          </cell>
          <cell r="AJ80169" t="b">
            <v>0</v>
          </cell>
          <cell r="AK80169" t="b">
            <v>0</v>
          </cell>
          <cell r="AL80169" t="b">
            <v>0</v>
          </cell>
          <cell r="AM80169" t="b">
            <v>0</v>
          </cell>
          <cell r="AN80169" t="b">
            <v>0</v>
          </cell>
          <cell r="AO80169" t="b">
            <v>0</v>
          </cell>
          <cell r="AP80169" t="b">
            <v>0</v>
          </cell>
          <cell r="AQ80169" t="b">
            <v>0</v>
          </cell>
          <cell r="AR80169" t="b">
            <v>0</v>
          </cell>
          <cell r="AS80169" t="b">
            <v>0</v>
          </cell>
          <cell r="AT80169" t="b">
            <v>0</v>
          </cell>
          <cell r="AU80169" t="b">
            <v>0</v>
          </cell>
          <cell r="AV80169" t="b">
            <v>0</v>
          </cell>
          <cell r="AW80169" t="b">
            <v>0</v>
          </cell>
        </row>
        <row r="80170">
          <cell r="S80170" t="str">
            <v>WINCHESTER</v>
          </cell>
          <cell r="AF80170">
            <v>1</v>
          </cell>
          <cell r="AG80170">
            <v>1</v>
          </cell>
          <cell r="AH80170" t="b">
            <v>0</v>
          </cell>
          <cell r="AI80170" t="b">
            <v>0</v>
          </cell>
          <cell r="AJ80170" t="b">
            <v>0</v>
          </cell>
          <cell r="AK80170" t="b">
            <v>0</v>
          </cell>
          <cell r="AL80170" t="b">
            <v>0</v>
          </cell>
          <cell r="AM80170" t="b">
            <v>0</v>
          </cell>
          <cell r="AN80170" t="b">
            <v>0</v>
          </cell>
          <cell r="AO80170" t="b">
            <v>0</v>
          </cell>
          <cell r="AP80170" t="b">
            <v>0</v>
          </cell>
          <cell r="AQ80170" t="b">
            <v>0</v>
          </cell>
          <cell r="AR80170" t="b">
            <v>0</v>
          </cell>
          <cell r="AS80170" t="b">
            <v>0</v>
          </cell>
          <cell r="AT80170" t="b">
            <v>0</v>
          </cell>
          <cell r="AU80170" t="b">
            <v>0</v>
          </cell>
          <cell r="AV80170" t="b">
            <v>0</v>
          </cell>
          <cell r="AW80170" t="b">
            <v>0</v>
          </cell>
        </row>
        <row r="80171">
          <cell r="S80171" t="str">
            <v>FRANKLINTOWN ROAD</v>
          </cell>
          <cell r="AF80171">
            <v>1</v>
          </cell>
          <cell r="AG80171">
            <v>1</v>
          </cell>
          <cell r="AH80171" t="b">
            <v>0</v>
          </cell>
          <cell r="AI80171" t="b">
            <v>0</v>
          </cell>
          <cell r="AJ80171" t="b">
            <v>0</v>
          </cell>
          <cell r="AK80171" t="b">
            <v>0</v>
          </cell>
          <cell r="AL80171" t="b">
            <v>0</v>
          </cell>
          <cell r="AM80171" t="b">
            <v>0</v>
          </cell>
          <cell r="AN80171" t="b">
            <v>0</v>
          </cell>
          <cell r="AO80171" t="b">
            <v>0</v>
          </cell>
          <cell r="AP80171" t="b">
            <v>0</v>
          </cell>
          <cell r="AQ80171" t="b">
            <v>0</v>
          </cell>
          <cell r="AR80171" t="b">
            <v>0</v>
          </cell>
          <cell r="AS80171" t="b">
            <v>0</v>
          </cell>
          <cell r="AT80171" t="b">
            <v>0</v>
          </cell>
          <cell r="AU80171" t="b">
            <v>0</v>
          </cell>
          <cell r="AV80171" t="b">
            <v>0</v>
          </cell>
          <cell r="AW80171" t="b">
            <v>0</v>
          </cell>
        </row>
        <row r="80172">
          <cell r="S80172" t="str">
            <v>BELAIR-EDISON</v>
          </cell>
          <cell r="AF80172">
            <v>0</v>
          </cell>
          <cell r="AG80172">
            <v>0</v>
          </cell>
          <cell r="AH80172" t="b">
            <v>0</v>
          </cell>
          <cell r="AI80172" t="b">
            <v>0</v>
          </cell>
          <cell r="AJ80172" t="b">
            <v>0</v>
          </cell>
          <cell r="AK80172" t="b">
            <v>0</v>
          </cell>
          <cell r="AL80172" t="b">
            <v>0</v>
          </cell>
          <cell r="AM80172" t="b">
            <v>0</v>
          </cell>
          <cell r="AN80172" t="b">
            <v>0</v>
          </cell>
          <cell r="AO80172" t="b">
            <v>0</v>
          </cell>
          <cell r="AP80172" t="b">
            <v>0</v>
          </cell>
          <cell r="AQ80172" t="b">
            <v>0</v>
          </cell>
          <cell r="AR80172" t="b">
            <v>0</v>
          </cell>
          <cell r="AS80172" t="b">
            <v>0</v>
          </cell>
          <cell r="AT80172" t="b">
            <v>0</v>
          </cell>
          <cell r="AU80172" t="b">
            <v>0</v>
          </cell>
          <cell r="AV80172" t="b">
            <v>0</v>
          </cell>
          <cell r="AW80172" t="b">
            <v>0</v>
          </cell>
        </row>
        <row r="80173">
          <cell r="S80173" t="str">
            <v>MORRELL PARK</v>
          </cell>
          <cell r="AF80173">
            <v>1</v>
          </cell>
          <cell r="AG80173">
            <v>1</v>
          </cell>
          <cell r="AH80173" t="b">
            <v>0</v>
          </cell>
          <cell r="AI80173" t="b">
            <v>0</v>
          </cell>
          <cell r="AJ80173" t="b">
            <v>0</v>
          </cell>
          <cell r="AK80173" t="b">
            <v>0</v>
          </cell>
          <cell r="AL80173" t="b">
            <v>0</v>
          </cell>
          <cell r="AM80173" t="b">
            <v>0</v>
          </cell>
          <cell r="AN80173" t="b">
            <v>0</v>
          </cell>
          <cell r="AO80173" t="b">
            <v>0</v>
          </cell>
          <cell r="AP80173" t="b">
            <v>0</v>
          </cell>
          <cell r="AQ80173" t="b">
            <v>0</v>
          </cell>
          <cell r="AR80173" t="b">
            <v>0</v>
          </cell>
          <cell r="AS80173" t="b">
            <v>0</v>
          </cell>
          <cell r="AT80173" t="b">
            <v>0</v>
          </cell>
          <cell r="AU80173" t="b">
            <v>0</v>
          </cell>
          <cell r="AV80173" t="b">
            <v>0</v>
          </cell>
          <cell r="AW80173" t="b">
            <v>0</v>
          </cell>
        </row>
        <row r="80174">
          <cell r="S80174" t="str">
            <v>RIVERSIDE</v>
          </cell>
          <cell r="AF80174">
            <v>0</v>
          </cell>
          <cell r="AG80174">
            <v>1</v>
          </cell>
          <cell r="AH80174" t="b">
            <v>0</v>
          </cell>
          <cell r="AI80174" t="b">
            <v>0</v>
          </cell>
          <cell r="AJ80174" t="b">
            <v>0</v>
          </cell>
          <cell r="AK80174" t="b">
            <v>0</v>
          </cell>
          <cell r="AL80174" t="b">
            <v>0</v>
          </cell>
          <cell r="AM80174" t="b">
            <v>0</v>
          </cell>
          <cell r="AN80174" t="b">
            <v>0</v>
          </cell>
          <cell r="AO80174" t="b">
            <v>0</v>
          </cell>
          <cell r="AP80174" t="b">
            <v>0</v>
          </cell>
          <cell r="AQ80174" t="b">
            <v>0</v>
          </cell>
          <cell r="AR80174" t="b">
            <v>0</v>
          </cell>
          <cell r="AS80174" t="b">
            <v>0</v>
          </cell>
          <cell r="AT80174" t="b">
            <v>0</v>
          </cell>
          <cell r="AU80174" t="b">
            <v>0</v>
          </cell>
          <cell r="AV80174" t="b">
            <v>0</v>
          </cell>
          <cell r="AW80174" t="b">
            <v>0</v>
          </cell>
        </row>
        <row r="80175">
          <cell r="S80175" t="str">
            <v>MILLHILL</v>
          </cell>
          <cell r="AF80175">
            <v>1</v>
          </cell>
          <cell r="AG80175">
            <v>1</v>
          </cell>
          <cell r="AH80175" t="b">
            <v>0</v>
          </cell>
          <cell r="AI80175" t="b">
            <v>0</v>
          </cell>
          <cell r="AJ80175" t="b">
            <v>0</v>
          </cell>
          <cell r="AK80175" t="b">
            <v>0</v>
          </cell>
          <cell r="AL80175" t="b">
            <v>0</v>
          </cell>
          <cell r="AM80175" t="b">
            <v>0</v>
          </cell>
          <cell r="AN80175" t="b">
            <v>0</v>
          </cell>
          <cell r="AO80175" t="b">
            <v>0</v>
          </cell>
          <cell r="AP80175" t="b">
            <v>0</v>
          </cell>
          <cell r="AQ80175" t="b">
            <v>0</v>
          </cell>
          <cell r="AR80175" t="b">
            <v>0</v>
          </cell>
          <cell r="AS80175" t="b">
            <v>0</v>
          </cell>
          <cell r="AT80175" t="b">
            <v>0</v>
          </cell>
          <cell r="AU80175" t="b">
            <v>0</v>
          </cell>
          <cell r="AV80175" t="b">
            <v>0</v>
          </cell>
          <cell r="AW80175" t="b">
            <v>0</v>
          </cell>
        </row>
        <row r="80176">
          <cell r="S80176" t="str">
            <v>ALLENDALE</v>
          </cell>
          <cell r="AF80176">
            <v>1</v>
          </cell>
          <cell r="AG80176">
            <v>1</v>
          </cell>
          <cell r="AH80176" t="b">
            <v>0</v>
          </cell>
          <cell r="AI80176" t="b">
            <v>0</v>
          </cell>
          <cell r="AJ80176" t="b">
            <v>0</v>
          </cell>
          <cell r="AK80176" t="b">
            <v>0</v>
          </cell>
          <cell r="AL80176" t="b">
            <v>0</v>
          </cell>
          <cell r="AM80176" t="b">
            <v>0</v>
          </cell>
          <cell r="AN80176" t="b">
            <v>0</v>
          </cell>
          <cell r="AO80176" t="b">
            <v>0</v>
          </cell>
          <cell r="AP80176" t="b">
            <v>0</v>
          </cell>
          <cell r="AQ80176" t="b">
            <v>0</v>
          </cell>
          <cell r="AR80176" t="b">
            <v>0</v>
          </cell>
          <cell r="AS80176" t="b">
            <v>0</v>
          </cell>
          <cell r="AT80176" t="b">
            <v>0</v>
          </cell>
          <cell r="AU80176" t="b">
            <v>0</v>
          </cell>
          <cell r="AV80176" t="b">
            <v>0</v>
          </cell>
          <cell r="AW80176" t="b">
            <v>0</v>
          </cell>
        </row>
        <row r="80177">
          <cell r="S80177" t="str">
            <v>ALLENDALE</v>
          </cell>
          <cell r="AF80177">
            <v>0</v>
          </cell>
          <cell r="AG80177">
            <v>0</v>
          </cell>
          <cell r="AH80177" t="b">
            <v>0</v>
          </cell>
          <cell r="AI80177" t="b">
            <v>0</v>
          </cell>
          <cell r="AJ80177" t="b">
            <v>0</v>
          </cell>
          <cell r="AK80177" t="b">
            <v>0</v>
          </cell>
          <cell r="AL80177" t="b">
            <v>0</v>
          </cell>
          <cell r="AM80177" t="b">
            <v>0</v>
          </cell>
          <cell r="AN80177" t="b">
            <v>0</v>
          </cell>
          <cell r="AO80177" t="b">
            <v>0</v>
          </cell>
          <cell r="AP80177" t="b">
            <v>0</v>
          </cell>
          <cell r="AQ80177" t="b">
            <v>0</v>
          </cell>
          <cell r="AR80177" t="b">
            <v>0</v>
          </cell>
          <cell r="AS80177" t="b">
            <v>0</v>
          </cell>
          <cell r="AT80177" t="b">
            <v>0</v>
          </cell>
          <cell r="AU80177" t="b">
            <v>0</v>
          </cell>
          <cell r="AV80177" t="b">
            <v>0</v>
          </cell>
          <cell r="AW80177" t="b">
            <v>0</v>
          </cell>
        </row>
        <row r="80178">
          <cell r="S80178" t="str">
            <v>EVERGREEN LAWN</v>
          </cell>
          <cell r="AF80178">
            <v>0</v>
          </cell>
          <cell r="AG80178">
            <v>1</v>
          </cell>
          <cell r="AH80178" t="b">
            <v>0</v>
          </cell>
          <cell r="AI80178" t="b">
            <v>0</v>
          </cell>
          <cell r="AJ80178" t="b">
            <v>0</v>
          </cell>
          <cell r="AK80178" t="b">
            <v>0</v>
          </cell>
          <cell r="AL80178" t="b">
            <v>0</v>
          </cell>
          <cell r="AM80178" t="b">
            <v>0</v>
          </cell>
          <cell r="AN80178" t="b">
            <v>0</v>
          </cell>
          <cell r="AO80178" t="b">
            <v>0</v>
          </cell>
          <cell r="AP80178" t="b">
            <v>0</v>
          </cell>
          <cell r="AQ80178" t="b">
            <v>0</v>
          </cell>
          <cell r="AR80178" t="b">
            <v>0</v>
          </cell>
          <cell r="AS80178" t="b">
            <v>0</v>
          </cell>
          <cell r="AT80178" t="b">
            <v>0</v>
          </cell>
          <cell r="AU80178" t="b">
            <v>0</v>
          </cell>
          <cell r="AV80178" t="b">
            <v>0</v>
          </cell>
          <cell r="AW80178" t="b">
            <v>0</v>
          </cell>
        </row>
        <row r="80179">
          <cell r="S80179" t="str">
            <v>CEDMONT</v>
          </cell>
          <cell r="AF80179">
            <v>0</v>
          </cell>
          <cell r="AG80179">
            <v>1</v>
          </cell>
          <cell r="AH80179" t="b">
            <v>0</v>
          </cell>
          <cell r="AI80179" t="b">
            <v>0</v>
          </cell>
          <cell r="AJ80179" t="b">
            <v>0</v>
          </cell>
          <cell r="AK80179" t="b">
            <v>0</v>
          </cell>
          <cell r="AL80179" t="b">
            <v>0</v>
          </cell>
          <cell r="AM80179" t="b">
            <v>0</v>
          </cell>
          <cell r="AN80179" t="b">
            <v>0</v>
          </cell>
          <cell r="AO80179" t="b">
            <v>0</v>
          </cell>
          <cell r="AP80179" t="b">
            <v>0</v>
          </cell>
          <cell r="AQ80179" t="b">
            <v>0</v>
          </cell>
          <cell r="AR80179" t="b">
            <v>0</v>
          </cell>
          <cell r="AS80179" t="b">
            <v>0</v>
          </cell>
          <cell r="AT80179" t="b">
            <v>0</v>
          </cell>
          <cell r="AU80179" t="b">
            <v>0</v>
          </cell>
          <cell r="AV80179" t="b">
            <v>0</v>
          </cell>
          <cell r="AW80179" t="b">
            <v>0</v>
          </cell>
        </row>
        <row r="80180">
          <cell r="S80180" t="str">
            <v>CHERRY HILL</v>
          </cell>
          <cell r="AF80180">
            <v>0</v>
          </cell>
          <cell r="AG80180">
            <v>1</v>
          </cell>
          <cell r="AH80180" t="b">
            <v>0</v>
          </cell>
          <cell r="AI80180" t="b">
            <v>0</v>
          </cell>
          <cell r="AJ80180" t="b">
            <v>0</v>
          </cell>
          <cell r="AK80180" t="b">
            <v>0</v>
          </cell>
          <cell r="AL80180" t="b">
            <v>0</v>
          </cell>
          <cell r="AM80180" t="b">
            <v>0</v>
          </cell>
          <cell r="AN80180" t="b">
            <v>0</v>
          </cell>
          <cell r="AO80180" t="b">
            <v>0</v>
          </cell>
          <cell r="AP80180" t="b">
            <v>0</v>
          </cell>
          <cell r="AQ80180" t="b">
            <v>0</v>
          </cell>
          <cell r="AR80180" t="b">
            <v>0</v>
          </cell>
          <cell r="AS80180" t="b">
            <v>0</v>
          </cell>
          <cell r="AT80180" t="b">
            <v>0</v>
          </cell>
          <cell r="AU80180" t="b">
            <v>0</v>
          </cell>
          <cell r="AV80180" t="b">
            <v>0</v>
          </cell>
          <cell r="AW80180" t="b">
            <v>0</v>
          </cell>
        </row>
        <row r="80181">
          <cell r="S80181" t="str">
            <v>SHIPLEY HILL</v>
          </cell>
          <cell r="AF80181">
            <v>1</v>
          </cell>
          <cell r="AG80181">
            <v>1</v>
          </cell>
          <cell r="AH80181" t="b">
            <v>0</v>
          </cell>
          <cell r="AI80181" t="b">
            <v>0</v>
          </cell>
          <cell r="AJ80181" t="b">
            <v>0</v>
          </cell>
          <cell r="AK80181" t="b">
            <v>0</v>
          </cell>
          <cell r="AL80181" t="b">
            <v>0</v>
          </cell>
          <cell r="AM80181" t="b">
            <v>0</v>
          </cell>
          <cell r="AN80181" t="b">
            <v>0</v>
          </cell>
          <cell r="AO80181" t="b">
            <v>0</v>
          </cell>
          <cell r="AP80181" t="b">
            <v>0</v>
          </cell>
          <cell r="AQ80181" t="b">
            <v>0</v>
          </cell>
          <cell r="AR80181" t="b">
            <v>0</v>
          </cell>
          <cell r="AS80181" t="b">
            <v>0</v>
          </cell>
          <cell r="AT80181" t="b">
            <v>0</v>
          </cell>
          <cell r="AU80181" t="b">
            <v>0</v>
          </cell>
          <cell r="AV80181" t="b">
            <v>0</v>
          </cell>
          <cell r="AW80181" t="b">
            <v>0</v>
          </cell>
        </row>
        <row r="80182">
          <cell r="S80182" t="str">
            <v>GLEN OAKS</v>
          </cell>
          <cell r="AF80182">
            <v>0</v>
          </cell>
          <cell r="AG80182">
            <v>0</v>
          </cell>
          <cell r="AH80182" t="b">
            <v>0</v>
          </cell>
          <cell r="AI80182" t="b">
            <v>0</v>
          </cell>
          <cell r="AJ80182" t="b">
            <v>0</v>
          </cell>
          <cell r="AK80182" t="b">
            <v>0</v>
          </cell>
          <cell r="AL80182" t="b">
            <v>0</v>
          </cell>
          <cell r="AM80182" t="b">
            <v>0</v>
          </cell>
          <cell r="AN80182" t="b">
            <v>0</v>
          </cell>
          <cell r="AO80182" t="b">
            <v>0</v>
          </cell>
          <cell r="AP80182" t="b">
            <v>0</v>
          </cell>
          <cell r="AQ80182" t="b">
            <v>0</v>
          </cell>
          <cell r="AR80182" t="b">
            <v>0</v>
          </cell>
          <cell r="AS80182" t="b">
            <v>0</v>
          </cell>
          <cell r="AT80182" t="b">
            <v>0</v>
          </cell>
          <cell r="AU80182" t="b">
            <v>0</v>
          </cell>
          <cell r="AV80182" t="b">
            <v>0</v>
          </cell>
          <cell r="AW80182" t="b">
            <v>0</v>
          </cell>
        </row>
        <row r="80183">
          <cell r="S80183" t="str">
            <v>CARROLLTON RIDGE</v>
          </cell>
          <cell r="AF80183">
            <v>1</v>
          </cell>
          <cell r="AG80183">
            <v>1</v>
          </cell>
          <cell r="AH80183" t="b">
            <v>0</v>
          </cell>
          <cell r="AI80183" t="b">
            <v>0</v>
          </cell>
          <cell r="AJ80183" t="b">
            <v>0</v>
          </cell>
          <cell r="AK80183" t="b">
            <v>0</v>
          </cell>
          <cell r="AL80183" t="b">
            <v>0</v>
          </cell>
          <cell r="AM80183" t="b">
            <v>0</v>
          </cell>
          <cell r="AN80183" t="b">
            <v>0</v>
          </cell>
          <cell r="AO80183" t="b">
            <v>0</v>
          </cell>
          <cell r="AP80183" t="b">
            <v>0</v>
          </cell>
          <cell r="AQ80183" t="b">
            <v>0</v>
          </cell>
          <cell r="AR80183" t="b">
            <v>0</v>
          </cell>
          <cell r="AS80183" t="b">
            <v>0</v>
          </cell>
          <cell r="AT80183" t="b">
            <v>0</v>
          </cell>
          <cell r="AU80183" t="b">
            <v>0</v>
          </cell>
          <cell r="AV80183" t="b">
            <v>0</v>
          </cell>
          <cell r="AW80183" t="b">
            <v>0</v>
          </cell>
        </row>
        <row r="80184">
          <cell r="S80184" t="str">
            <v>CARROLLTON RIDGE</v>
          </cell>
          <cell r="AF80184">
            <v>1</v>
          </cell>
          <cell r="AG80184">
            <v>1</v>
          </cell>
          <cell r="AH80184" t="b">
            <v>0</v>
          </cell>
          <cell r="AI80184" t="b">
            <v>0</v>
          </cell>
          <cell r="AJ80184" t="b">
            <v>0</v>
          </cell>
          <cell r="AK80184" t="b">
            <v>0</v>
          </cell>
          <cell r="AL80184" t="b">
            <v>0</v>
          </cell>
          <cell r="AM80184" t="b">
            <v>0</v>
          </cell>
          <cell r="AN80184" t="b">
            <v>0</v>
          </cell>
          <cell r="AO80184" t="b">
            <v>0</v>
          </cell>
          <cell r="AP80184" t="b">
            <v>0</v>
          </cell>
          <cell r="AQ80184" t="b">
            <v>0</v>
          </cell>
          <cell r="AR80184" t="b">
            <v>0</v>
          </cell>
          <cell r="AS80184" t="b">
            <v>0</v>
          </cell>
          <cell r="AT80184" t="b">
            <v>0</v>
          </cell>
          <cell r="AU80184" t="b">
            <v>0</v>
          </cell>
          <cell r="AV80184" t="b">
            <v>0</v>
          </cell>
          <cell r="AW80184" t="b">
            <v>0</v>
          </cell>
        </row>
        <row r="80185">
          <cell r="S80185" t="str">
            <v>WASHINGTON VILLAGE</v>
          </cell>
          <cell r="AF80185">
            <v>0</v>
          </cell>
          <cell r="AG80185">
            <v>0</v>
          </cell>
          <cell r="AH80185" t="b">
            <v>0</v>
          </cell>
          <cell r="AI80185" t="b">
            <v>0</v>
          </cell>
          <cell r="AJ80185" t="b">
            <v>0</v>
          </cell>
          <cell r="AK80185" t="b">
            <v>0</v>
          </cell>
          <cell r="AL80185" t="b">
            <v>0</v>
          </cell>
          <cell r="AM80185" t="b">
            <v>0</v>
          </cell>
          <cell r="AN80185" t="b">
            <v>0</v>
          </cell>
          <cell r="AO80185" t="b">
            <v>0</v>
          </cell>
          <cell r="AP80185" t="b">
            <v>0</v>
          </cell>
          <cell r="AQ80185" t="b">
            <v>0</v>
          </cell>
          <cell r="AR80185" t="b">
            <v>0</v>
          </cell>
          <cell r="AS80185" t="b">
            <v>0</v>
          </cell>
          <cell r="AT80185" t="b">
            <v>0</v>
          </cell>
          <cell r="AU80185" t="b">
            <v>0</v>
          </cell>
          <cell r="AV80185" t="b">
            <v>0</v>
          </cell>
          <cell r="AW80185" t="b">
            <v>0</v>
          </cell>
        </row>
        <row r="80186">
          <cell r="S80186" t="str">
            <v>WASHINGTON VILLAGE</v>
          </cell>
          <cell r="AF80186">
            <v>0</v>
          </cell>
          <cell r="AG80186">
            <v>1</v>
          </cell>
          <cell r="AH80186" t="b">
            <v>0</v>
          </cell>
          <cell r="AI80186" t="b">
            <v>0</v>
          </cell>
          <cell r="AJ80186" t="b">
            <v>0</v>
          </cell>
          <cell r="AK80186" t="b">
            <v>0</v>
          </cell>
          <cell r="AL80186" t="b">
            <v>0</v>
          </cell>
          <cell r="AM80186" t="b">
            <v>0</v>
          </cell>
          <cell r="AN80186" t="b">
            <v>0</v>
          </cell>
          <cell r="AO80186" t="b">
            <v>0</v>
          </cell>
          <cell r="AP80186" t="b">
            <v>0</v>
          </cell>
          <cell r="AQ80186" t="b">
            <v>0</v>
          </cell>
          <cell r="AR80186" t="b">
            <v>0</v>
          </cell>
          <cell r="AS80186" t="b">
            <v>0</v>
          </cell>
          <cell r="AT80186" t="b">
            <v>0</v>
          </cell>
          <cell r="AU80186" t="b">
            <v>0</v>
          </cell>
          <cell r="AV80186" t="b">
            <v>0</v>
          </cell>
          <cell r="AW80186" t="b">
            <v>0</v>
          </cell>
        </row>
        <row r="80187">
          <cell r="S80187" t="str">
            <v>WASHINGTON VILLAGE</v>
          </cell>
          <cell r="AF80187">
            <v>1</v>
          </cell>
          <cell r="AG80187">
            <v>1</v>
          </cell>
          <cell r="AH80187" t="b">
            <v>0</v>
          </cell>
          <cell r="AI80187" t="b">
            <v>0</v>
          </cell>
          <cell r="AJ80187" t="b">
            <v>0</v>
          </cell>
          <cell r="AK80187" t="b">
            <v>0</v>
          </cell>
          <cell r="AL80187" t="b">
            <v>0</v>
          </cell>
          <cell r="AM80187" t="b">
            <v>0</v>
          </cell>
          <cell r="AN80187" t="b">
            <v>0</v>
          </cell>
          <cell r="AO80187" t="b">
            <v>0</v>
          </cell>
          <cell r="AP80187" t="b">
            <v>0</v>
          </cell>
          <cell r="AQ80187" t="b">
            <v>0</v>
          </cell>
          <cell r="AR80187" t="b">
            <v>0</v>
          </cell>
          <cell r="AS80187" t="b">
            <v>0</v>
          </cell>
          <cell r="AT80187" t="b">
            <v>0</v>
          </cell>
          <cell r="AU80187" t="b">
            <v>0</v>
          </cell>
          <cell r="AV80187" t="b">
            <v>0</v>
          </cell>
          <cell r="AW80187" t="b">
            <v>0</v>
          </cell>
        </row>
        <row r="80188">
          <cell r="S80188" t="str">
            <v>CENTRAL PARK HEIGHTS</v>
          </cell>
          <cell r="AF80188">
            <v>1</v>
          </cell>
          <cell r="AG80188">
            <v>1</v>
          </cell>
          <cell r="AH80188" t="b">
            <v>0</v>
          </cell>
          <cell r="AI80188" t="b">
            <v>0</v>
          </cell>
          <cell r="AJ80188" t="b">
            <v>0</v>
          </cell>
          <cell r="AK80188" t="b">
            <v>0</v>
          </cell>
          <cell r="AL80188" t="b">
            <v>0</v>
          </cell>
          <cell r="AM80188" t="b">
            <v>0</v>
          </cell>
          <cell r="AN80188" t="b">
            <v>0</v>
          </cell>
          <cell r="AO80188" t="b">
            <v>0</v>
          </cell>
          <cell r="AP80188" t="b">
            <v>0</v>
          </cell>
          <cell r="AQ80188" t="b">
            <v>0</v>
          </cell>
          <cell r="AR80188" t="b">
            <v>0</v>
          </cell>
          <cell r="AS80188" t="b">
            <v>0</v>
          </cell>
          <cell r="AT80188" t="b">
            <v>0</v>
          </cell>
          <cell r="AU80188" t="b">
            <v>0</v>
          </cell>
          <cell r="AV80188" t="b">
            <v>0</v>
          </cell>
          <cell r="AW80188" t="b">
            <v>0</v>
          </cell>
        </row>
        <row r="80189">
          <cell r="S80189" t="str">
            <v>BROOKLYN</v>
          </cell>
          <cell r="AF80189">
            <v>0</v>
          </cell>
          <cell r="AG80189">
            <v>1</v>
          </cell>
          <cell r="AH80189" t="b">
            <v>0</v>
          </cell>
          <cell r="AI80189" t="b">
            <v>0</v>
          </cell>
          <cell r="AJ80189" t="b">
            <v>0</v>
          </cell>
          <cell r="AK80189" t="b">
            <v>0</v>
          </cell>
          <cell r="AL80189" t="b">
            <v>0</v>
          </cell>
          <cell r="AM80189" t="b">
            <v>0</v>
          </cell>
          <cell r="AN80189" t="b">
            <v>0</v>
          </cell>
          <cell r="AO80189" t="b">
            <v>0</v>
          </cell>
          <cell r="AP80189" t="b">
            <v>0</v>
          </cell>
          <cell r="AQ80189" t="b">
            <v>0</v>
          </cell>
          <cell r="AR80189" t="b">
            <v>0</v>
          </cell>
          <cell r="AS80189" t="b">
            <v>0</v>
          </cell>
          <cell r="AT80189" t="b">
            <v>0</v>
          </cell>
          <cell r="AU80189" t="b">
            <v>0</v>
          </cell>
          <cell r="AV80189" t="b">
            <v>0</v>
          </cell>
          <cell r="AW80189" t="b">
            <v>0</v>
          </cell>
        </row>
        <row r="80190">
          <cell r="S80190" t="str">
            <v>CURTIS BAY</v>
          </cell>
          <cell r="AF80190">
            <v>1</v>
          </cell>
          <cell r="AG80190">
            <v>1</v>
          </cell>
          <cell r="AH80190" t="b">
            <v>0</v>
          </cell>
          <cell r="AI80190" t="b">
            <v>0</v>
          </cell>
          <cell r="AJ80190" t="b">
            <v>0</v>
          </cell>
          <cell r="AK80190" t="b">
            <v>0</v>
          </cell>
          <cell r="AL80190" t="b">
            <v>0</v>
          </cell>
          <cell r="AM80190" t="b">
            <v>0</v>
          </cell>
          <cell r="AN80190" t="b">
            <v>0</v>
          </cell>
          <cell r="AO80190" t="b">
            <v>0</v>
          </cell>
          <cell r="AP80190" t="b">
            <v>0</v>
          </cell>
          <cell r="AQ80190" t="b">
            <v>0</v>
          </cell>
          <cell r="AR80190" t="b">
            <v>0</v>
          </cell>
          <cell r="AS80190" t="b">
            <v>0</v>
          </cell>
          <cell r="AT80190" t="b">
            <v>0</v>
          </cell>
          <cell r="AU80190" t="b">
            <v>0</v>
          </cell>
          <cell r="AV80190" t="b">
            <v>0</v>
          </cell>
          <cell r="AW80190" t="b">
            <v>0</v>
          </cell>
        </row>
        <row r="80191">
          <cell r="S80191" t="str">
            <v>LAURAVILLE</v>
          </cell>
          <cell r="AF80191">
            <v>1</v>
          </cell>
          <cell r="AG80191">
            <v>1</v>
          </cell>
          <cell r="AH80191" t="b">
            <v>0</v>
          </cell>
          <cell r="AI80191" t="b">
            <v>0</v>
          </cell>
          <cell r="AJ80191" t="b">
            <v>0</v>
          </cell>
          <cell r="AK80191" t="b">
            <v>0</v>
          </cell>
          <cell r="AL80191" t="b">
            <v>0</v>
          </cell>
          <cell r="AM80191" t="b">
            <v>0</v>
          </cell>
          <cell r="AN80191" t="b">
            <v>0</v>
          </cell>
          <cell r="AO80191" t="b">
            <v>0</v>
          </cell>
          <cell r="AP80191" t="b">
            <v>0</v>
          </cell>
          <cell r="AQ80191" t="b">
            <v>0</v>
          </cell>
          <cell r="AR80191" t="b">
            <v>0</v>
          </cell>
          <cell r="AS80191" t="b">
            <v>0</v>
          </cell>
          <cell r="AT80191" t="b">
            <v>0</v>
          </cell>
          <cell r="AU80191" t="b">
            <v>0</v>
          </cell>
          <cell r="AV80191" t="b">
            <v>0</v>
          </cell>
          <cell r="AW80191" t="b">
            <v>0</v>
          </cell>
        </row>
        <row r="80192">
          <cell r="S80192" t="str">
            <v>HILLEN</v>
          </cell>
          <cell r="AF80192">
            <v>0</v>
          </cell>
          <cell r="AG80192">
            <v>0</v>
          </cell>
          <cell r="AH80192" t="b">
            <v>0</v>
          </cell>
          <cell r="AI80192" t="b">
            <v>0</v>
          </cell>
          <cell r="AJ80192" t="b">
            <v>0</v>
          </cell>
          <cell r="AK80192" t="b">
            <v>0</v>
          </cell>
          <cell r="AL80192" t="b">
            <v>0</v>
          </cell>
          <cell r="AM80192" t="b">
            <v>0</v>
          </cell>
          <cell r="AN80192" t="b">
            <v>0</v>
          </cell>
          <cell r="AO80192" t="b">
            <v>0</v>
          </cell>
          <cell r="AP80192" t="b">
            <v>0</v>
          </cell>
          <cell r="AQ80192" t="b">
            <v>0</v>
          </cell>
          <cell r="AR80192" t="b">
            <v>0</v>
          </cell>
          <cell r="AS80192" t="b">
            <v>0</v>
          </cell>
          <cell r="AT80192" t="b">
            <v>0</v>
          </cell>
          <cell r="AU80192" t="b">
            <v>0</v>
          </cell>
          <cell r="AV80192" t="b">
            <v>0</v>
          </cell>
          <cell r="AW80192" t="b">
            <v>0</v>
          </cell>
        </row>
        <row r="80193">
          <cell r="S80193" t="str">
            <v>GLENHAM-BELFORD</v>
          </cell>
          <cell r="AF80193">
            <v>1</v>
          </cell>
          <cell r="AG80193">
            <v>1</v>
          </cell>
          <cell r="AH80193" t="b">
            <v>0</v>
          </cell>
          <cell r="AI80193" t="b">
            <v>0</v>
          </cell>
          <cell r="AJ80193" t="b">
            <v>0</v>
          </cell>
          <cell r="AK80193" t="b">
            <v>0</v>
          </cell>
          <cell r="AL80193" t="b">
            <v>0</v>
          </cell>
          <cell r="AM80193" t="b">
            <v>0</v>
          </cell>
          <cell r="AN80193" t="b">
            <v>0</v>
          </cell>
          <cell r="AO80193" t="b">
            <v>0</v>
          </cell>
          <cell r="AP80193" t="b">
            <v>0</v>
          </cell>
          <cell r="AQ80193" t="b">
            <v>0</v>
          </cell>
          <cell r="AR80193" t="b">
            <v>0</v>
          </cell>
          <cell r="AS80193" t="b">
            <v>0</v>
          </cell>
          <cell r="AT80193" t="b">
            <v>0</v>
          </cell>
          <cell r="AU80193" t="b">
            <v>0</v>
          </cell>
          <cell r="AV80193" t="b">
            <v>0</v>
          </cell>
          <cell r="AW80193" t="b">
            <v>0</v>
          </cell>
        </row>
        <row r="80194">
          <cell r="S80194" t="str">
            <v>MORRELL PARK</v>
          </cell>
          <cell r="AF80194">
            <v>0</v>
          </cell>
          <cell r="AG80194">
            <v>1</v>
          </cell>
          <cell r="AH80194" t="b">
            <v>0</v>
          </cell>
          <cell r="AI80194" t="b">
            <v>0</v>
          </cell>
          <cell r="AJ80194" t="b">
            <v>0</v>
          </cell>
          <cell r="AK80194" t="b">
            <v>0</v>
          </cell>
          <cell r="AL80194" t="b">
            <v>0</v>
          </cell>
          <cell r="AM80194" t="b">
            <v>0</v>
          </cell>
          <cell r="AN80194" t="b">
            <v>0</v>
          </cell>
          <cell r="AO80194" t="b">
            <v>0</v>
          </cell>
          <cell r="AP80194" t="b">
            <v>0</v>
          </cell>
          <cell r="AQ80194" t="b">
            <v>0</v>
          </cell>
          <cell r="AR80194" t="b">
            <v>0</v>
          </cell>
          <cell r="AS80194" t="b">
            <v>0</v>
          </cell>
          <cell r="AT80194" t="b">
            <v>0</v>
          </cell>
          <cell r="AU80194" t="b">
            <v>0</v>
          </cell>
          <cell r="AV80194" t="b">
            <v>0</v>
          </cell>
          <cell r="AW80194" t="b">
            <v>0</v>
          </cell>
        </row>
        <row r="80195">
          <cell r="S80195" t="str">
            <v>PENROSE/FAYETTE STREET OUTREAC</v>
          </cell>
          <cell r="AF80195">
            <v>0</v>
          </cell>
          <cell r="AG80195">
            <v>1</v>
          </cell>
          <cell r="AH80195" t="b">
            <v>0</v>
          </cell>
          <cell r="AI80195" t="b">
            <v>0</v>
          </cell>
          <cell r="AJ80195" t="b">
            <v>0</v>
          </cell>
          <cell r="AK80195" t="b">
            <v>0</v>
          </cell>
          <cell r="AL80195" t="b">
            <v>0</v>
          </cell>
          <cell r="AM80195" t="b">
            <v>0</v>
          </cell>
          <cell r="AN80195" t="b">
            <v>0</v>
          </cell>
          <cell r="AO80195" t="b">
            <v>0</v>
          </cell>
          <cell r="AP80195" t="b">
            <v>0</v>
          </cell>
          <cell r="AQ80195" t="b">
            <v>0</v>
          </cell>
          <cell r="AR80195" t="b">
            <v>0</v>
          </cell>
          <cell r="AS80195" t="b">
            <v>0</v>
          </cell>
          <cell r="AT80195" t="b">
            <v>0</v>
          </cell>
          <cell r="AU80195" t="b">
            <v>0</v>
          </cell>
          <cell r="AV80195" t="b">
            <v>0</v>
          </cell>
          <cell r="AW80195" t="b">
            <v>0</v>
          </cell>
        </row>
        <row r="80196">
          <cell r="S80196" t="str">
            <v>CARROLLTON RIDGE</v>
          </cell>
          <cell r="AF80196">
            <v>0</v>
          </cell>
          <cell r="AG80196">
            <v>1</v>
          </cell>
          <cell r="AH80196" t="b">
            <v>0</v>
          </cell>
          <cell r="AI80196" t="b">
            <v>0</v>
          </cell>
          <cell r="AJ80196" t="b">
            <v>0</v>
          </cell>
          <cell r="AK80196" t="b">
            <v>0</v>
          </cell>
          <cell r="AL80196" t="b">
            <v>0</v>
          </cell>
          <cell r="AM80196" t="b">
            <v>0</v>
          </cell>
          <cell r="AN80196" t="b">
            <v>0</v>
          </cell>
          <cell r="AO80196" t="b">
            <v>0</v>
          </cell>
          <cell r="AP80196" t="b">
            <v>0</v>
          </cell>
          <cell r="AQ80196" t="b">
            <v>0</v>
          </cell>
          <cell r="AR80196" t="b">
            <v>0</v>
          </cell>
          <cell r="AS80196" t="b">
            <v>0</v>
          </cell>
          <cell r="AT80196" t="b">
            <v>0</v>
          </cell>
          <cell r="AU80196" t="b">
            <v>0</v>
          </cell>
          <cell r="AV80196" t="b">
            <v>0</v>
          </cell>
          <cell r="AW80196" t="b">
            <v>0</v>
          </cell>
        </row>
        <row r="80197">
          <cell r="S80197" t="str">
            <v>CARROLLTON RIDGE</v>
          </cell>
          <cell r="AF80197">
            <v>1</v>
          </cell>
          <cell r="AG80197">
            <v>1</v>
          </cell>
          <cell r="AH80197" t="b">
            <v>0</v>
          </cell>
          <cell r="AI80197" t="b">
            <v>0</v>
          </cell>
          <cell r="AJ80197" t="b">
            <v>0</v>
          </cell>
          <cell r="AK80197" t="b">
            <v>0</v>
          </cell>
          <cell r="AL80197" t="b">
            <v>0</v>
          </cell>
          <cell r="AM80197" t="b">
            <v>0</v>
          </cell>
          <cell r="AN80197" t="b">
            <v>0</v>
          </cell>
          <cell r="AO80197" t="b">
            <v>0</v>
          </cell>
          <cell r="AP80197" t="b">
            <v>0</v>
          </cell>
          <cell r="AQ80197" t="b">
            <v>0</v>
          </cell>
          <cell r="AR80197" t="b">
            <v>0</v>
          </cell>
          <cell r="AS80197" t="b">
            <v>0</v>
          </cell>
          <cell r="AT80197" t="b">
            <v>0</v>
          </cell>
          <cell r="AU80197" t="b">
            <v>0</v>
          </cell>
          <cell r="AV80197" t="b">
            <v>0</v>
          </cell>
          <cell r="AW80197" t="b">
            <v>0</v>
          </cell>
        </row>
        <row r="80198">
          <cell r="S80198" t="str">
            <v>OLIVER</v>
          </cell>
          <cell r="AF80198">
            <v>1</v>
          </cell>
          <cell r="AG80198">
            <v>1</v>
          </cell>
          <cell r="AH80198" t="b">
            <v>0</v>
          </cell>
          <cell r="AI80198" t="b">
            <v>0</v>
          </cell>
          <cell r="AJ80198" t="b">
            <v>0</v>
          </cell>
          <cell r="AK80198" t="b">
            <v>0</v>
          </cell>
          <cell r="AL80198" t="b">
            <v>0</v>
          </cell>
          <cell r="AM80198" t="b">
            <v>0</v>
          </cell>
          <cell r="AN80198" t="b">
            <v>0</v>
          </cell>
          <cell r="AO80198" t="b">
            <v>0</v>
          </cell>
          <cell r="AP80198" t="b">
            <v>0</v>
          </cell>
          <cell r="AQ80198" t="b">
            <v>0</v>
          </cell>
          <cell r="AR80198" t="b">
            <v>0</v>
          </cell>
          <cell r="AS80198" t="b">
            <v>0</v>
          </cell>
          <cell r="AT80198" t="b">
            <v>0</v>
          </cell>
          <cell r="AU80198" t="b">
            <v>0</v>
          </cell>
          <cell r="AV80198" t="b">
            <v>0</v>
          </cell>
          <cell r="AW80198" t="b">
            <v>0</v>
          </cell>
        </row>
        <row r="80199">
          <cell r="S80199" t="str">
            <v>MIDDLE EAST</v>
          </cell>
          <cell r="AF80199">
            <v>1</v>
          </cell>
          <cell r="AG80199">
            <v>1</v>
          </cell>
          <cell r="AH80199" t="b">
            <v>0</v>
          </cell>
          <cell r="AI80199" t="b">
            <v>0</v>
          </cell>
          <cell r="AJ80199" t="b">
            <v>0</v>
          </cell>
          <cell r="AK80199" t="b">
            <v>0</v>
          </cell>
          <cell r="AL80199" t="b">
            <v>0</v>
          </cell>
          <cell r="AM80199" t="b">
            <v>0</v>
          </cell>
          <cell r="AN80199" t="b">
            <v>0</v>
          </cell>
          <cell r="AO80199" t="b">
            <v>0</v>
          </cell>
          <cell r="AP80199" t="b">
            <v>0</v>
          </cell>
          <cell r="AQ80199" t="b">
            <v>0</v>
          </cell>
          <cell r="AR80199" t="b">
            <v>0</v>
          </cell>
          <cell r="AS80199" t="b">
            <v>0</v>
          </cell>
          <cell r="AT80199" t="b">
            <v>0</v>
          </cell>
          <cell r="AU80199" t="b">
            <v>0</v>
          </cell>
          <cell r="AV80199" t="b">
            <v>0</v>
          </cell>
          <cell r="AW80199" t="b">
            <v>0</v>
          </cell>
        </row>
        <row r="80200">
          <cell r="S80200" t="str">
            <v>PENROSE/FAYETTE STREET OUTREAC</v>
          </cell>
          <cell r="AF80200">
            <v>1</v>
          </cell>
          <cell r="AG80200">
            <v>1</v>
          </cell>
          <cell r="AH80200" t="b">
            <v>0</v>
          </cell>
          <cell r="AI80200" t="b">
            <v>0</v>
          </cell>
          <cell r="AJ80200" t="b">
            <v>0</v>
          </cell>
          <cell r="AK80200" t="b">
            <v>0</v>
          </cell>
          <cell r="AL80200" t="b">
            <v>0</v>
          </cell>
          <cell r="AM80200" t="b">
            <v>0</v>
          </cell>
          <cell r="AN80200" t="b">
            <v>0</v>
          </cell>
          <cell r="AO80200" t="b">
            <v>0</v>
          </cell>
          <cell r="AP80200" t="b">
            <v>0</v>
          </cell>
          <cell r="AQ80200" t="b">
            <v>0</v>
          </cell>
          <cell r="AR80200" t="b">
            <v>0</v>
          </cell>
          <cell r="AS80200" t="b">
            <v>0</v>
          </cell>
          <cell r="AT80200" t="b">
            <v>0</v>
          </cell>
          <cell r="AU80200" t="b">
            <v>0</v>
          </cell>
          <cell r="AV80200" t="b">
            <v>0</v>
          </cell>
          <cell r="AW80200" t="b">
            <v>0</v>
          </cell>
        </row>
        <row r="80201">
          <cell r="S80201" t="str">
            <v>SHIPLEY HILL</v>
          </cell>
          <cell r="AF80201">
            <v>1</v>
          </cell>
          <cell r="AG80201">
            <v>1</v>
          </cell>
          <cell r="AH80201" t="b">
            <v>0</v>
          </cell>
          <cell r="AI80201" t="b">
            <v>0</v>
          </cell>
          <cell r="AJ80201" t="b">
            <v>0</v>
          </cell>
          <cell r="AK80201" t="b">
            <v>0</v>
          </cell>
          <cell r="AL80201" t="b">
            <v>0</v>
          </cell>
          <cell r="AM80201" t="b">
            <v>0</v>
          </cell>
          <cell r="AN80201" t="b">
            <v>0</v>
          </cell>
          <cell r="AO80201" t="b">
            <v>0</v>
          </cell>
          <cell r="AP80201" t="b">
            <v>0</v>
          </cell>
          <cell r="AQ80201" t="b">
            <v>0</v>
          </cell>
          <cell r="AR80201" t="b">
            <v>0</v>
          </cell>
          <cell r="AS80201" t="b">
            <v>0</v>
          </cell>
          <cell r="AT80201" t="b">
            <v>0</v>
          </cell>
          <cell r="AU80201" t="b">
            <v>0</v>
          </cell>
          <cell r="AV80201" t="b">
            <v>0</v>
          </cell>
          <cell r="AW80201" t="b">
            <v>0</v>
          </cell>
        </row>
        <row r="80202">
          <cell r="S80202" t="str">
            <v>NORTHWEST COMMUNITY ACTION</v>
          </cell>
          <cell r="AF80202">
            <v>1</v>
          </cell>
          <cell r="AG80202">
            <v>1</v>
          </cell>
          <cell r="AH80202" t="b">
            <v>0</v>
          </cell>
          <cell r="AI80202" t="b">
            <v>0</v>
          </cell>
          <cell r="AJ80202" t="b">
            <v>0</v>
          </cell>
          <cell r="AK80202" t="b">
            <v>0</v>
          </cell>
          <cell r="AL80202" t="b">
            <v>0</v>
          </cell>
          <cell r="AM80202" t="b">
            <v>0</v>
          </cell>
          <cell r="AN80202" t="b">
            <v>0</v>
          </cell>
          <cell r="AO80202" t="b">
            <v>0</v>
          </cell>
          <cell r="AP80202" t="b">
            <v>0</v>
          </cell>
          <cell r="AQ80202" t="b">
            <v>0</v>
          </cell>
          <cell r="AR80202" t="b">
            <v>0</v>
          </cell>
          <cell r="AS80202" t="b">
            <v>0</v>
          </cell>
          <cell r="AT80202" t="b">
            <v>0</v>
          </cell>
          <cell r="AU80202" t="b">
            <v>0</v>
          </cell>
          <cell r="AV80202" t="b">
            <v>0</v>
          </cell>
          <cell r="AW80202" t="b">
            <v>0</v>
          </cell>
        </row>
        <row r="80203">
          <cell r="S80203" t="str">
            <v>WALBROOK</v>
          </cell>
          <cell r="AF80203">
            <v>1</v>
          </cell>
          <cell r="AG80203">
            <v>1</v>
          </cell>
          <cell r="AH80203" t="b">
            <v>0</v>
          </cell>
          <cell r="AI80203" t="b">
            <v>0</v>
          </cell>
          <cell r="AJ80203" t="b">
            <v>0</v>
          </cell>
          <cell r="AK80203" t="b">
            <v>0</v>
          </cell>
          <cell r="AL80203" t="b">
            <v>0</v>
          </cell>
          <cell r="AM80203" t="b">
            <v>0</v>
          </cell>
          <cell r="AN80203" t="b">
            <v>0</v>
          </cell>
          <cell r="AO80203" t="b">
            <v>0</v>
          </cell>
          <cell r="AP80203" t="b">
            <v>0</v>
          </cell>
          <cell r="AQ80203" t="b">
            <v>0</v>
          </cell>
          <cell r="AR80203" t="b">
            <v>0</v>
          </cell>
          <cell r="AS80203" t="b">
            <v>0</v>
          </cell>
          <cell r="AT80203" t="b">
            <v>0</v>
          </cell>
          <cell r="AU80203" t="b">
            <v>0</v>
          </cell>
          <cell r="AV80203" t="b">
            <v>0</v>
          </cell>
          <cell r="AW80203" t="b">
            <v>0</v>
          </cell>
        </row>
        <row r="80204">
          <cell r="S80204" t="str">
            <v>MONDAWMIN</v>
          </cell>
          <cell r="AF80204">
            <v>1</v>
          </cell>
          <cell r="AG80204">
            <v>1</v>
          </cell>
          <cell r="AH80204" t="b">
            <v>0</v>
          </cell>
          <cell r="AI80204" t="b">
            <v>0</v>
          </cell>
          <cell r="AJ80204" t="b">
            <v>0</v>
          </cell>
          <cell r="AK80204" t="b">
            <v>0</v>
          </cell>
          <cell r="AL80204" t="b">
            <v>0</v>
          </cell>
          <cell r="AM80204" t="b">
            <v>0</v>
          </cell>
          <cell r="AN80204" t="b">
            <v>0</v>
          </cell>
          <cell r="AO80204" t="b">
            <v>0</v>
          </cell>
          <cell r="AP80204" t="b">
            <v>0</v>
          </cell>
          <cell r="AQ80204" t="b">
            <v>0</v>
          </cell>
          <cell r="AR80204" t="b">
            <v>0</v>
          </cell>
          <cell r="AS80204" t="b">
            <v>0</v>
          </cell>
          <cell r="AT80204" t="b">
            <v>0</v>
          </cell>
          <cell r="AU80204" t="b">
            <v>0</v>
          </cell>
          <cell r="AV80204" t="b">
            <v>0</v>
          </cell>
          <cell r="AW80204" t="b">
            <v>0</v>
          </cell>
        </row>
        <row r="80205">
          <cell r="S80205" t="str">
            <v>WALTHERSON</v>
          </cell>
          <cell r="AF80205">
            <v>1</v>
          </cell>
          <cell r="AG80205">
            <v>1</v>
          </cell>
          <cell r="AH80205" t="b">
            <v>0</v>
          </cell>
          <cell r="AI80205" t="b">
            <v>0</v>
          </cell>
          <cell r="AJ80205" t="b">
            <v>0</v>
          </cell>
          <cell r="AK80205" t="b">
            <v>0</v>
          </cell>
          <cell r="AL80205" t="b">
            <v>0</v>
          </cell>
          <cell r="AM80205" t="b">
            <v>0</v>
          </cell>
          <cell r="AN80205" t="b">
            <v>0</v>
          </cell>
          <cell r="AO80205" t="b">
            <v>0</v>
          </cell>
          <cell r="AP80205" t="b">
            <v>0</v>
          </cell>
          <cell r="AQ80205" t="b">
            <v>0</v>
          </cell>
          <cell r="AR80205" t="b">
            <v>0</v>
          </cell>
          <cell r="AS80205" t="b">
            <v>0</v>
          </cell>
          <cell r="AT80205" t="b">
            <v>0</v>
          </cell>
          <cell r="AU80205" t="b">
            <v>0</v>
          </cell>
          <cell r="AV80205" t="b">
            <v>0</v>
          </cell>
          <cell r="AW80205" t="b">
            <v>0</v>
          </cell>
        </row>
        <row r="80206">
          <cell r="S80206" t="str">
            <v>BELAIR-EDISON</v>
          </cell>
          <cell r="AF80206">
            <v>0</v>
          </cell>
          <cell r="AG80206">
            <v>0</v>
          </cell>
          <cell r="AH80206" t="b">
            <v>0</v>
          </cell>
          <cell r="AI80206" t="b">
            <v>0</v>
          </cell>
          <cell r="AJ80206" t="b">
            <v>0</v>
          </cell>
          <cell r="AK80206" t="b">
            <v>0</v>
          </cell>
          <cell r="AL80206" t="b">
            <v>0</v>
          </cell>
          <cell r="AM80206" t="b">
            <v>0</v>
          </cell>
          <cell r="AN80206" t="b">
            <v>0</v>
          </cell>
          <cell r="AO80206" t="b">
            <v>0</v>
          </cell>
          <cell r="AP80206" t="b">
            <v>0</v>
          </cell>
          <cell r="AQ80206" t="b">
            <v>0</v>
          </cell>
          <cell r="AR80206" t="b">
            <v>0</v>
          </cell>
          <cell r="AS80206" t="b">
            <v>0</v>
          </cell>
          <cell r="AT80206" t="b">
            <v>0</v>
          </cell>
          <cell r="AU80206" t="b">
            <v>0</v>
          </cell>
          <cell r="AV80206" t="b">
            <v>0</v>
          </cell>
          <cell r="AW80206" t="b">
            <v>0</v>
          </cell>
        </row>
        <row r="80207">
          <cell r="S80207" t="str">
            <v>WESTPORT</v>
          </cell>
          <cell r="AF80207">
            <v>1</v>
          </cell>
          <cell r="AG80207">
            <v>1</v>
          </cell>
          <cell r="AH80207" t="b">
            <v>0</v>
          </cell>
          <cell r="AI80207" t="b">
            <v>0</v>
          </cell>
          <cell r="AJ80207" t="b">
            <v>0</v>
          </cell>
          <cell r="AK80207" t="b">
            <v>0</v>
          </cell>
          <cell r="AL80207" t="b">
            <v>0</v>
          </cell>
          <cell r="AM80207" t="b">
            <v>0</v>
          </cell>
          <cell r="AN80207" t="b">
            <v>0</v>
          </cell>
          <cell r="AO80207" t="b">
            <v>0</v>
          </cell>
          <cell r="AP80207" t="b">
            <v>0</v>
          </cell>
          <cell r="AQ80207" t="b">
            <v>0</v>
          </cell>
          <cell r="AR80207" t="b">
            <v>0</v>
          </cell>
          <cell r="AS80207" t="b">
            <v>0</v>
          </cell>
          <cell r="AT80207" t="b">
            <v>0</v>
          </cell>
          <cell r="AU80207" t="b">
            <v>0</v>
          </cell>
          <cell r="AV80207" t="b">
            <v>0</v>
          </cell>
          <cell r="AW80207" t="b">
            <v>0</v>
          </cell>
        </row>
        <row r="80208">
          <cell r="S80208" t="str">
            <v>CHERRY HILL</v>
          </cell>
          <cell r="AF80208">
            <v>1</v>
          </cell>
          <cell r="AG80208">
            <v>1</v>
          </cell>
          <cell r="AH80208" t="b">
            <v>0</v>
          </cell>
          <cell r="AI80208" t="b">
            <v>0</v>
          </cell>
          <cell r="AJ80208" t="b">
            <v>0</v>
          </cell>
          <cell r="AK80208" t="b">
            <v>0</v>
          </cell>
          <cell r="AL80208" t="b">
            <v>0</v>
          </cell>
          <cell r="AM80208" t="b">
            <v>0</v>
          </cell>
          <cell r="AN80208" t="b">
            <v>0</v>
          </cell>
          <cell r="AO80208" t="b">
            <v>0</v>
          </cell>
          <cell r="AP80208" t="b">
            <v>0</v>
          </cell>
          <cell r="AQ80208" t="b">
            <v>0</v>
          </cell>
          <cell r="AR80208" t="b">
            <v>0</v>
          </cell>
          <cell r="AS80208" t="b">
            <v>0</v>
          </cell>
          <cell r="AT80208" t="b">
            <v>0</v>
          </cell>
          <cell r="AU80208" t="b">
            <v>0</v>
          </cell>
          <cell r="AV80208" t="b">
            <v>0</v>
          </cell>
          <cell r="AW80208" t="b">
            <v>0</v>
          </cell>
        </row>
        <row r="80209">
          <cell r="S80209" t="str">
            <v>PEN LUCY</v>
          </cell>
          <cell r="AF80209">
            <v>1</v>
          </cell>
          <cell r="AG80209">
            <v>1</v>
          </cell>
          <cell r="AH80209" t="b">
            <v>0</v>
          </cell>
          <cell r="AI80209" t="b">
            <v>0</v>
          </cell>
          <cell r="AJ80209" t="b">
            <v>0</v>
          </cell>
          <cell r="AK80209" t="b">
            <v>0</v>
          </cell>
          <cell r="AL80209" t="b">
            <v>0</v>
          </cell>
          <cell r="AM80209" t="b">
            <v>0</v>
          </cell>
          <cell r="AN80209" t="b">
            <v>0</v>
          </cell>
          <cell r="AO80209" t="b">
            <v>0</v>
          </cell>
          <cell r="AP80209" t="b">
            <v>0</v>
          </cell>
          <cell r="AQ80209" t="b">
            <v>0</v>
          </cell>
          <cell r="AR80209" t="b">
            <v>0</v>
          </cell>
          <cell r="AS80209" t="b">
            <v>0</v>
          </cell>
          <cell r="AT80209" t="b">
            <v>0</v>
          </cell>
          <cell r="AU80209" t="b">
            <v>0</v>
          </cell>
          <cell r="AV80209" t="b">
            <v>0</v>
          </cell>
          <cell r="AW80209" t="b">
            <v>0</v>
          </cell>
        </row>
        <row r="80210">
          <cell r="S80210" t="str">
            <v>FOUR BY FOUR</v>
          </cell>
          <cell r="AF80210">
            <v>1</v>
          </cell>
          <cell r="AG80210">
            <v>1</v>
          </cell>
          <cell r="AH80210" t="b">
            <v>0</v>
          </cell>
          <cell r="AI80210" t="b">
            <v>0</v>
          </cell>
          <cell r="AJ80210" t="b">
            <v>0</v>
          </cell>
          <cell r="AK80210" t="b">
            <v>0</v>
          </cell>
          <cell r="AL80210" t="b">
            <v>0</v>
          </cell>
          <cell r="AM80210" t="b">
            <v>0</v>
          </cell>
          <cell r="AN80210" t="b">
            <v>0</v>
          </cell>
          <cell r="AO80210" t="b">
            <v>0</v>
          </cell>
          <cell r="AP80210" t="b">
            <v>0</v>
          </cell>
          <cell r="AQ80210" t="b">
            <v>0</v>
          </cell>
          <cell r="AR80210" t="b">
            <v>0</v>
          </cell>
          <cell r="AS80210" t="b">
            <v>0</v>
          </cell>
          <cell r="AT80210" t="b">
            <v>0</v>
          </cell>
          <cell r="AU80210" t="b">
            <v>0</v>
          </cell>
          <cell r="AV80210" t="b">
            <v>0</v>
          </cell>
          <cell r="AW80210" t="b">
            <v>0</v>
          </cell>
        </row>
        <row r="80211">
          <cell r="S80211" t="str">
            <v>BELAIR-EDISON</v>
          </cell>
          <cell r="AF80211">
            <v>0</v>
          </cell>
          <cell r="AG80211">
            <v>1</v>
          </cell>
          <cell r="AH80211" t="b">
            <v>0</v>
          </cell>
          <cell r="AI80211" t="b">
            <v>0</v>
          </cell>
          <cell r="AJ80211" t="b">
            <v>0</v>
          </cell>
          <cell r="AK80211" t="b">
            <v>0</v>
          </cell>
          <cell r="AL80211" t="b">
            <v>0</v>
          </cell>
          <cell r="AM80211" t="b">
            <v>0</v>
          </cell>
          <cell r="AN80211" t="b">
            <v>0</v>
          </cell>
          <cell r="AO80211" t="b">
            <v>0</v>
          </cell>
          <cell r="AP80211" t="b">
            <v>0</v>
          </cell>
          <cell r="AQ80211" t="b">
            <v>0</v>
          </cell>
          <cell r="AR80211" t="b">
            <v>0</v>
          </cell>
          <cell r="AS80211" t="b">
            <v>0</v>
          </cell>
          <cell r="AT80211" t="b">
            <v>0</v>
          </cell>
          <cell r="AU80211" t="b">
            <v>0</v>
          </cell>
          <cell r="AV80211" t="b">
            <v>0</v>
          </cell>
          <cell r="AW80211" t="b">
            <v>0</v>
          </cell>
        </row>
        <row r="80212">
          <cell r="S80212" t="str">
            <v>FOUR BY FOUR</v>
          </cell>
          <cell r="AF80212">
            <v>1</v>
          </cell>
          <cell r="AG80212">
            <v>1</v>
          </cell>
          <cell r="AH80212" t="b">
            <v>0</v>
          </cell>
          <cell r="AI80212" t="b">
            <v>0</v>
          </cell>
          <cell r="AJ80212" t="b">
            <v>0</v>
          </cell>
          <cell r="AK80212" t="b">
            <v>0</v>
          </cell>
          <cell r="AL80212" t="b">
            <v>0</v>
          </cell>
          <cell r="AM80212" t="b">
            <v>0</v>
          </cell>
          <cell r="AN80212" t="b">
            <v>0</v>
          </cell>
          <cell r="AO80212" t="b">
            <v>0</v>
          </cell>
          <cell r="AP80212" t="b">
            <v>0</v>
          </cell>
          <cell r="AQ80212" t="b">
            <v>0</v>
          </cell>
          <cell r="AR80212" t="b">
            <v>0</v>
          </cell>
          <cell r="AS80212" t="b">
            <v>0</v>
          </cell>
          <cell r="AT80212" t="b">
            <v>0</v>
          </cell>
          <cell r="AU80212" t="b">
            <v>0</v>
          </cell>
          <cell r="AV80212" t="b">
            <v>0</v>
          </cell>
          <cell r="AW80212" t="b">
            <v>0</v>
          </cell>
        </row>
        <row r="80213">
          <cell r="S80213" t="str">
            <v>MIDDLE EAST</v>
          </cell>
          <cell r="AF80213">
            <v>1</v>
          </cell>
          <cell r="AG80213">
            <v>1</v>
          </cell>
          <cell r="AH80213" t="b">
            <v>0</v>
          </cell>
          <cell r="AI80213" t="b">
            <v>0</v>
          </cell>
          <cell r="AJ80213" t="b">
            <v>0</v>
          </cell>
          <cell r="AK80213" t="b">
            <v>0</v>
          </cell>
          <cell r="AL80213" t="b">
            <v>0</v>
          </cell>
          <cell r="AM80213" t="b">
            <v>0</v>
          </cell>
          <cell r="AN80213" t="b">
            <v>0</v>
          </cell>
          <cell r="AO80213" t="b">
            <v>0</v>
          </cell>
          <cell r="AP80213" t="b">
            <v>0</v>
          </cell>
          <cell r="AQ80213" t="b">
            <v>0</v>
          </cell>
          <cell r="AR80213" t="b">
            <v>0</v>
          </cell>
          <cell r="AS80213" t="b">
            <v>0</v>
          </cell>
          <cell r="AT80213" t="b">
            <v>0</v>
          </cell>
          <cell r="AU80213" t="b">
            <v>0</v>
          </cell>
          <cell r="AV80213" t="b">
            <v>0</v>
          </cell>
          <cell r="AW80213" t="b">
            <v>0</v>
          </cell>
        </row>
        <row r="80214">
          <cell r="S80214" t="str">
            <v>CENTRAL FOREST PARK</v>
          </cell>
          <cell r="AF80214">
            <v>1</v>
          </cell>
          <cell r="AG80214">
            <v>1</v>
          </cell>
          <cell r="AH80214" t="b">
            <v>0</v>
          </cell>
          <cell r="AI80214" t="b">
            <v>0</v>
          </cell>
          <cell r="AJ80214" t="b">
            <v>0</v>
          </cell>
          <cell r="AK80214" t="b">
            <v>0</v>
          </cell>
          <cell r="AL80214" t="b">
            <v>0</v>
          </cell>
          <cell r="AM80214" t="b">
            <v>0</v>
          </cell>
          <cell r="AN80214" t="b">
            <v>0</v>
          </cell>
          <cell r="AO80214" t="b">
            <v>0</v>
          </cell>
          <cell r="AP80214" t="b">
            <v>0</v>
          </cell>
          <cell r="AQ80214" t="b">
            <v>0</v>
          </cell>
          <cell r="AR80214" t="b">
            <v>0</v>
          </cell>
          <cell r="AS80214" t="b">
            <v>0</v>
          </cell>
          <cell r="AT80214" t="b">
            <v>0</v>
          </cell>
          <cell r="AU80214" t="b">
            <v>0</v>
          </cell>
          <cell r="AV80214" t="b">
            <v>0</v>
          </cell>
          <cell r="AW80214" t="b">
            <v>0</v>
          </cell>
        </row>
        <row r="80215">
          <cell r="S80215" t="str">
            <v>HANLON-LONGWOOD</v>
          </cell>
          <cell r="AF80215">
            <v>1</v>
          </cell>
          <cell r="AG80215">
            <v>1</v>
          </cell>
          <cell r="AH80215" t="b">
            <v>0</v>
          </cell>
          <cell r="AI80215" t="b">
            <v>0</v>
          </cell>
          <cell r="AJ80215" t="b">
            <v>0</v>
          </cell>
          <cell r="AK80215" t="b">
            <v>0</v>
          </cell>
          <cell r="AL80215" t="b">
            <v>0</v>
          </cell>
          <cell r="AM80215" t="b">
            <v>0</v>
          </cell>
          <cell r="AN80215" t="b">
            <v>0</v>
          </cell>
          <cell r="AO80215" t="b">
            <v>0</v>
          </cell>
          <cell r="AP80215" t="b">
            <v>0</v>
          </cell>
          <cell r="AQ80215" t="b">
            <v>0</v>
          </cell>
          <cell r="AR80215" t="b">
            <v>0</v>
          </cell>
          <cell r="AS80215" t="b">
            <v>0</v>
          </cell>
          <cell r="AT80215" t="b">
            <v>0</v>
          </cell>
          <cell r="AU80215" t="b">
            <v>0</v>
          </cell>
          <cell r="AV80215" t="b">
            <v>0</v>
          </cell>
          <cell r="AW80215" t="b">
            <v>0</v>
          </cell>
        </row>
        <row r="80216">
          <cell r="S80216" t="str">
            <v>OLIVER</v>
          </cell>
          <cell r="AF80216">
            <v>1</v>
          </cell>
          <cell r="AG80216">
            <v>1</v>
          </cell>
          <cell r="AH80216" t="b">
            <v>0</v>
          </cell>
          <cell r="AI80216" t="b">
            <v>0</v>
          </cell>
          <cell r="AJ80216" t="b">
            <v>0</v>
          </cell>
          <cell r="AK80216" t="b">
            <v>0</v>
          </cell>
          <cell r="AL80216" t="b">
            <v>0</v>
          </cell>
          <cell r="AM80216" t="b">
            <v>0</v>
          </cell>
          <cell r="AN80216" t="b">
            <v>0</v>
          </cell>
          <cell r="AO80216" t="b">
            <v>0</v>
          </cell>
          <cell r="AP80216" t="b">
            <v>0</v>
          </cell>
          <cell r="AQ80216" t="b">
            <v>0</v>
          </cell>
          <cell r="AR80216" t="b">
            <v>0</v>
          </cell>
          <cell r="AS80216" t="b">
            <v>0</v>
          </cell>
          <cell r="AT80216" t="b">
            <v>0</v>
          </cell>
          <cell r="AU80216" t="b">
            <v>0</v>
          </cell>
          <cell r="AV80216" t="b">
            <v>0</v>
          </cell>
          <cell r="AW80216" t="b">
            <v>0</v>
          </cell>
        </row>
        <row r="80217">
          <cell r="S80217" t="str">
            <v>JOHNSTON SQUARE</v>
          </cell>
          <cell r="AF80217">
            <v>0</v>
          </cell>
          <cell r="AG80217">
            <v>1</v>
          </cell>
          <cell r="AH80217" t="b">
            <v>0</v>
          </cell>
          <cell r="AI80217" t="b">
            <v>0</v>
          </cell>
          <cell r="AJ80217" t="b">
            <v>0</v>
          </cell>
          <cell r="AK80217" t="b">
            <v>0</v>
          </cell>
          <cell r="AL80217" t="b">
            <v>0</v>
          </cell>
          <cell r="AM80217" t="b">
            <v>0</v>
          </cell>
          <cell r="AN80217" t="b">
            <v>0</v>
          </cell>
          <cell r="AO80217" t="b">
            <v>0</v>
          </cell>
          <cell r="AP80217" t="b">
            <v>0</v>
          </cell>
          <cell r="AQ80217" t="b">
            <v>0</v>
          </cell>
          <cell r="AR80217" t="b">
            <v>0</v>
          </cell>
          <cell r="AS80217" t="b">
            <v>0</v>
          </cell>
          <cell r="AT80217" t="b">
            <v>0</v>
          </cell>
          <cell r="AU80217" t="b">
            <v>0</v>
          </cell>
          <cell r="AV80217" t="b">
            <v>0</v>
          </cell>
          <cell r="AW80217" t="b">
            <v>0</v>
          </cell>
        </row>
        <row r="80218">
          <cell r="S80218" t="str">
            <v>BROADWAY EAST</v>
          </cell>
          <cell r="AF80218">
            <v>1</v>
          </cell>
          <cell r="AG80218">
            <v>1</v>
          </cell>
          <cell r="AH80218" t="b">
            <v>0</v>
          </cell>
          <cell r="AI80218" t="b">
            <v>0</v>
          </cell>
          <cell r="AJ80218" t="b">
            <v>0</v>
          </cell>
          <cell r="AK80218" t="b">
            <v>0</v>
          </cell>
          <cell r="AL80218" t="b">
            <v>0</v>
          </cell>
          <cell r="AM80218" t="b">
            <v>0</v>
          </cell>
          <cell r="AN80218" t="b">
            <v>0</v>
          </cell>
          <cell r="AO80218" t="b">
            <v>0</v>
          </cell>
          <cell r="AP80218" t="b">
            <v>0</v>
          </cell>
          <cell r="AQ80218" t="b">
            <v>0</v>
          </cell>
          <cell r="AR80218" t="b">
            <v>0</v>
          </cell>
          <cell r="AS80218" t="b">
            <v>0</v>
          </cell>
          <cell r="AT80218" t="b">
            <v>0</v>
          </cell>
          <cell r="AU80218" t="b">
            <v>0</v>
          </cell>
          <cell r="AV80218" t="b">
            <v>0</v>
          </cell>
          <cell r="AW80218" t="b">
            <v>0</v>
          </cell>
        </row>
        <row r="80219">
          <cell r="S80219" t="str">
            <v>COPPIN HEIGHTS/ASH-CO-EAST</v>
          </cell>
          <cell r="AF80219">
            <v>0</v>
          </cell>
          <cell r="AG80219">
            <v>0</v>
          </cell>
          <cell r="AH80219" t="b">
            <v>0</v>
          </cell>
          <cell r="AI80219" t="b">
            <v>0</v>
          </cell>
          <cell r="AJ80219" t="b">
            <v>0</v>
          </cell>
          <cell r="AK80219" t="b">
            <v>0</v>
          </cell>
          <cell r="AL80219" t="b">
            <v>0</v>
          </cell>
          <cell r="AM80219" t="b">
            <v>0</v>
          </cell>
          <cell r="AN80219" t="b">
            <v>0</v>
          </cell>
          <cell r="AO80219" t="b">
            <v>0</v>
          </cell>
          <cell r="AP80219" t="b">
            <v>0</v>
          </cell>
          <cell r="AQ80219" t="b">
            <v>0</v>
          </cell>
          <cell r="AR80219" t="b">
            <v>0</v>
          </cell>
          <cell r="AS80219" t="b">
            <v>0</v>
          </cell>
          <cell r="AT80219" t="b">
            <v>0</v>
          </cell>
          <cell r="AU80219" t="b">
            <v>0</v>
          </cell>
          <cell r="AV80219" t="b">
            <v>0</v>
          </cell>
          <cell r="AW80219" t="b">
            <v>0</v>
          </cell>
        </row>
        <row r="80220">
          <cell r="S80220" t="str">
            <v>BRIDGEVIEW/GREENLAWN</v>
          </cell>
          <cell r="AF80220">
            <v>0</v>
          </cell>
          <cell r="AG80220">
            <v>1</v>
          </cell>
          <cell r="AH80220" t="b">
            <v>0</v>
          </cell>
          <cell r="AI80220" t="b">
            <v>0</v>
          </cell>
          <cell r="AJ80220" t="b">
            <v>0</v>
          </cell>
          <cell r="AK80220" t="b">
            <v>0</v>
          </cell>
          <cell r="AL80220" t="b">
            <v>0</v>
          </cell>
          <cell r="AM80220" t="b">
            <v>0</v>
          </cell>
          <cell r="AN80220" t="b">
            <v>0</v>
          </cell>
          <cell r="AO80220" t="b">
            <v>0</v>
          </cell>
          <cell r="AP80220" t="b">
            <v>0</v>
          </cell>
          <cell r="AQ80220" t="b">
            <v>0</v>
          </cell>
          <cell r="AR80220" t="b">
            <v>0</v>
          </cell>
          <cell r="AS80220" t="b">
            <v>0</v>
          </cell>
          <cell r="AT80220" t="b">
            <v>0</v>
          </cell>
          <cell r="AU80220" t="b">
            <v>0</v>
          </cell>
          <cell r="AV80220" t="b">
            <v>0</v>
          </cell>
          <cell r="AW80220" t="b">
            <v>0</v>
          </cell>
        </row>
        <row r="80221">
          <cell r="S80221" t="str">
            <v>MONDAWMIN</v>
          </cell>
          <cell r="AF80221">
            <v>0</v>
          </cell>
          <cell r="AG80221">
            <v>1</v>
          </cell>
          <cell r="AH80221" t="b">
            <v>0</v>
          </cell>
          <cell r="AI80221" t="b">
            <v>0</v>
          </cell>
          <cell r="AJ80221" t="b">
            <v>0</v>
          </cell>
          <cell r="AK80221" t="b">
            <v>0</v>
          </cell>
          <cell r="AL80221" t="b">
            <v>0</v>
          </cell>
          <cell r="AM80221" t="b">
            <v>0</v>
          </cell>
          <cell r="AN80221" t="b">
            <v>0</v>
          </cell>
          <cell r="AO80221" t="b">
            <v>0</v>
          </cell>
          <cell r="AP80221" t="b">
            <v>0</v>
          </cell>
          <cell r="AQ80221" t="b">
            <v>0</v>
          </cell>
          <cell r="AR80221" t="b">
            <v>0</v>
          </cell>
          <cell r="AS80221" t="b">
            <v>0</v>
          </cell>
          <cell r="AT80221" t="b">
            <v>0</v>
          </cell>
          <cell r="AU80221" t="b">
            <v>0</v>
          </cell>
          <cell r="AV80221" t="b">
            <v>0</v>
          </cell>
          <cell r="AW80221" t="b">
            <v>0</v>
          </cell>
        </row>
        <row r="80222">
          <cell r="S80222" t="str">
            <v>BALTIMORE HIGHLANDS</v>
          </cell>
          <cell r="AF80222">
            <v>1</v>
          </cell>
          <cell r="AG80222">
            <v>1</v>
          </cell>
          <cell r="AH80222" t="b">
            <v>0</v>
          </cell>
          <cell r="AI80222" t="b">
            <v>0</v>
          </cell>
          <cell r="AJ80222" t="b">
            <v>0</v>
          </cell>
          <cell r="AK80222" t="b">
            <v>0</v>
          </cell>
          <cell r="AL80222" t="b">
            <v>0</v>
          </cell>
          <cell r="AM80222" t="b">
            <v>0</v>
          </cell>
          <cell r="AN80222" t="b">
            <v>0</v>
          </cell>
          <cell r="AO80222" t="b">
            <v>0</v>
          </cell>
          <cell r="AP80222" t="b">
            <v>0</v>
          </cell>
          <cell r="AQ80222" t="b">
            <v>0</v>
          </cell>
          <cell r="AR80222" t="b">
            <v>0</v>
          </cell>
          <cell r="AS80222" t="b">
            <v>0</v>
          </cell>
          <cell r="AT80222" t="b">
            <v>0</v>
          </cell>
          <cell r="AU80222" t="b">
            <v>0</v>
          </cell>
          <cell r="AV80222" t="b">
            <v>0</v>
          </cell>
          <cell r="AW80222" t="b">
            <v>0</v>
          </cell>
        </row>
        <row r="80223">
          <cell r="S80223" t="str">
            <v>FRANKLINTOWN ROAD</v>
          </cell>
          <cell r="AF80223">
            <v>0</v>
          </cell>
          <cell r="AG80223">
            <v>1</v>
          </cell>
          <cell r="AH80223" t="b">
            <v>0</v>
          </cell>
          <cell r="AI80223" t="b">
            <v>0</v>
          </cell>
          <cell r="AJ80223" t="b">
            <v>0</v>
          </cell>
          <cell r="AK80223" t="b">
            <v>0</v>
          </cell>
          <cell r="AL80223" t="b">
            <v>0</v>
          </cell>
          <cell r="AM80223" t="b">
            <v>0</v>
          </cell>
          <cell r="AN80223" t="b">
            <v>0</v>
          </cell>
          <cell r="AO80223" t="b">
            <v>0</v>
          </cell>
          <cell r="AP80223" t="b">
            <v>0</v>
          </cell>
          <cell r="AQ80223" t="b">
            <v>0</v>
          </cell>
          <cell r="AR80223" t="b">
            <v>0</v>
          </cell>
          <cell r="AS80223" t="b">
            <v>0</v>
          </cell>
          <cell r="AT80223" t="b">
            <v>0</v>
          </cell>
          <cell r="AU80223" t="b">
            <v>0</v>
          </cell>
          <cell r="AV80223" t="b">
            <v>0</v>
          </cell>
          <cell r="AW80223" t="b">
            <v>0</v>
          </cell>
        </row>
        <row r="80224">
          <cell r="S80224" t="str">
            <v>CARROLLTON RIDGE</v>
          </cell>
          <cell r="AF80224">
            <v>1</v>
          </cell>
          <cell r="AG80224">
            <v>1</v>
          </cell>
          <cell r="AH80224" t="b">
            <v>0</v>
          </cell>
          <cell r="AI80224" t="b">
            <v>0</v>
          </cell>
          <cell r="AJ80224" t="b">
            <v>0</v>
          </cell>
          <cell r="AK80224" t="b">
            <v>0</v>
          </cell>
          <cell r="AL80224" t="b">
            <v>0</v>
          </cell>
          <cell r="AM80224" t="b">
            <v>0</v>
          </cell>
          <cell r="AN80224" t="b">
            <v>0</v>
          </cell>
          <cell r="AO80224" t="b">
            <v>0</v>
          </cell>
          <cell r="AP80224" t="b">
            <v>0</v>
          </cell>
          <cell r="AQ80224" t="b">
            <v>0</v>
          </cell>
          <cell r="AR80224" t="b">
            <v>0</v>
          </cell>
          <cell r="AS80224" t="b">
            <v>0</v>
          </cell>
          <cell r="AT80224" t="b">
            <v>0</v>
          </cell>
          <cell r="AU80224" t="b">
            <v>0</v>
          </cell>
          <cell r="AV80224" t="b">
            <v>0</v>
          </cell>
          <cell r="AW80224" t="b">
            <v>0</v>
          </cell>
        </row>
        <row r="80225">
          <cell r="S80225" t="str">
            <v>WASHINGTON VILLAGE</v>
          </cell>
          <cell r="AF80225">
            <v>1</v>
          </cell>
          <cell r="AG80225">
            <v>1</v>
          </cell>
          <cell r="AH80225" t="b">
            <v>0</v>
          </cell>
          <cell r="AI80225" t="b">
            <v>0</v>
          </cell>
          <cell r="AJ80225" t="b">
            <v>0</v>
          </cell>
          <cell r="AK80225" t="b">
            <v>0</v>
          </cell>
          <cell r="AL80225" t="b">
            <v>0</v>
          </cell>
          <cell r="AM80225" t="b">
            <v>0</v>
          </cell>
          <cell r="AN80225" t="b">
            <v>0</v>
          </cell>
          <cell r="AO80225" t="b">
            <v>0</v>
          </cell>
          <cell r="AP80225" t="b">
            <v>0</v>
          </cell>
          <cell r="AQ80225" t="b">
            <v>0</v>
          </cell>
          <cell r="AR80225" t="b">
            <v>0</v>
          </cell>
          <cell r="AS80225" t="b">
            <v>0</v>
          </cell>
          <cell r="AT80225" t="b">
            <v>0</v>
          </cell>
          <cell r="AU80225" t="b">
            <v>0</v>
          </cell>
          <cell r="AV80225" t="b">
            <v>0</v>
          </cell>
          <cell r="AW80225" t="b">
            <v>0</v>
          </cell>
        </row>
        <row r="80226">
          <cell r="S80226" t="str">
            <v>EDMONDSON VILLAGE</v>
          </cell>
          <cell r="AF80226">
            <v>1</v>
          </cell>
          <cell r="AG80226">
            <v>1</v>
          </cell>
          <cell r="AH80226" t="b">
            <v>0</v>
          </cell>
          <cell r="AI80226" t="b">
            <v>0</v>
          </cell>
          <cell r="AJ80226" t="b">
            <v>0</v>
          </cell>
          <cell r="AK80226" t="b">
            <v>0</v>
          </cell>
          <cell r="AL80226" t="b">
            <v>0</v>
          </cell>
          <cell r="AM80226" t="b">
            <v>0</v>
          </cell>
          <cell r="AN80226" t="b">
            <v>0</v>
          </cell>
          <cell r="AO80226" t="b">
            <v>0</v>
          </cell>
          <cell r="AP80226" t="b">
            <v>0</v>
          </cell>
          <cell r="AQ80226" t="b">
            <v>0</v>
          </cell>
          <cell r="AR80226" t="b">
            <v>0</v>
          </cell>
          <cell r="AS80226" t="b">
            <v>0</v>
          </cell>
          <cell r="AT80226" t="b">
            <v>0</v>
          </cell>
          <cell r="AU80226" t="b">
            <v>0</v>
          </cell>
          <cell r="AV80226" t="b">
            <v>0</v>
          </cell>
          <cell r="AW80226" t="b">
            <v>0</v>
          </cell>
        </row>
        <row r="80227">
          <cell r="S80227" t="str">
            <v>BARCLAY</v>
          </cell>
          <cell r="AF80227">
            <v>1</v>
          </cell>
          <cell r="AG80227">
            <v>1</v>
          </cell>
          <cell r="AH80227" t="b">
            <v>0</v>
          </cell>
          <cell r="AI80227" t="b">
            <v>0</v>
          </cell>
          <cell r="AJ80227" t="b">
            <v>0</v>
          </cell>
          <cell r="AK80227" t="b">
            <v>0</v>
          </cell>
          <cell r="AL80227" t="b">
            <v>0</v>
          </cell>
          <cell r="AM80227" t="b">
            <v>0</v>
          </cell>
          <cell r="AN80227" t="b">
            <v>0</v>
          </cell>
          <cell r="AO80227" t="b">
            <v>0</v>
          </cell>
          <cell r="AP80227" t="b">
            <v>0</v>
          </cell>
          <cell r="AQ80227" t="b">
            <v>0</v>
          </cell>
          <cell r="AR80227" t="b">
            <v>0</v>
          </cell>
          <cell r="AS80227" t="b">
            <v>0</v>
          </cell>
          <cell r="AT80227" t="b">
            <v>0</v>
          </cell>
          <cell r="AU80227" t="b">
            <v>0</v>
          </cell>
          <cell r="AV80227" t="b">
            <v>0</v>
          </cell>
          <cell r="AW80227" t="b">
            <v>0</v>
          </cell>
        </row>
        <row r="80228">
          <cell r="S80228" t="str">
            <v>COLDSTREAM HOMESTEAD MONTEBELL</v>
          </cell>
          <cell r="AF80228">
            <v>0</v>
          </cell>
          <cell r="AG80228">
            <v>1</v>
          </cell>
          <cell r="AH80228" t="b">
            <v>0</v>
          </cell>
          <cell r="AI80228" t="b">
            <v>0</v>
          </cell>
          <cell r="AJ80228" t="b">
            <v>0</v>
          </cell>
          <cell r="AK80228" t="b">
            <v>0</v>
          </cell>
          <cell r="AL80228" t="b">
            <v>0</v>
          </cell>
          <cell r="AM80228" t="b">
            <v>0</v>
          </cell>
          <cell r="AN80228" t="b">
            <v>0</v>
          </cell>
          <cell r="AO80228" t="b">
            <v>0</v>
          </cell>
          <cell r="AP80228" t="b">
            <v>0</v>
          </cell>
          <cell r="AQ80228" t="b">
            <v>0</v>
          </cell>
          <cell r="AR80228" t="b">
            <v>0</v>
          </cell>
          <cell r="AS80228" t="b">
            <v>0</v>
          </cell>
          <cell r="AT80228" t="b">
            <v>0</v>
          </cell>
          <cell r="AU80228" t="b">
            <v>0</v>
          </cell>
          <cell r="AV80228" t="b">
            <v>0</v>
          </cell>
          <cell r="AW80228" t="b">
            <v>0</v>
          </cell>
        </row>
        <row r="80229">
          <cell r="S80229" t="str">
            <v>WESTFIELD</v>
          </cell>
          <cell r="AF80229">
            <v>1</v>
          </cell>
          <cell r="AG80229">
            <v>1</v>
          </cell>
          <cell r="AH80229" t="b">
            <v>0</v>
          </cell>
          <cell r="AI80229" t="b">
            <v>0</v>
          </cell>
          <cell r="AJ80229" t="b">
            <v>0</v>
          </cell>
          <cell r="AK80229" t="b">
            <v>0</v>
          </cell>
          <cell r="AL80229" t="b">
            <v>0</v>
          </cell>
          <cell r="AM80229" t="b">
            <v>0</v>
          </cell>
          <cell r="AN80229" t="b">
            <v>0</v>
          </cell>
          <cell r="AO80229" t="b">
            <v>0</v>
          </cell>
          <cell r="AP80229" t="b">
            <v>0</v>
          </cell>
          <cell r="AQ80229" t="b">
            <v>0</v>
          </cell>
          <cell r="AR80229" t="b">
            <v>0</v>
          </cell>
          <cell r="AS80229" t="b">
            <v>0</v>
          </cell>
          <cell r="AT80229" t="b">
            <v>0</v>
          </cell>
          <cell r="AU80229" t="b">
            <v>0</v>
          </cell>
          <cell r="AV80229" t="b">
            <v>0</v>
          </cell>
          <cell r="AW80229" t="b">
            <v>0</v>
          </cell>
        </row>
        <row r="80230">
          <cell r="S80230" t="str">
            <v>BALTIMORE-LINWOOD</v>
          </cell>
          <cell r="AF80230">
            <v>0</v>
          </cell>
          <cell r="AG80230">
            <v>1</v>
          </cell>
          <cell r="AH80230" t="b">
            <v>0</v>
          </cell>
          <cell r="AI80230" t="b">
            <v>0</v>
          </cell>
          <cell r="AJ80230" t="b">
            <v>0</v>
          </cell>
          <cell r="AK80230" t="b">
            <v>0</v>
          </cell>
          <cell r="AL80230" t="b">
            <v>0</v>
          </cell>
          <cell r="AM80230" t="b">
            <v>0</v>
          </cell>
          <cell r="AN80230" t="b">
            <v>0</v>
          </cell>
          <cell r="AO80230" t="b">
            <v>0</v>
          </cell>
          <cell r="AP80230" t="b">
            <v>0</v>
          </cell>
          <cell r="AQ80230" t="b">
            <v>0</v>
          </cell>
          <cell r="AR80230" t="b">
            <v>0</v>
          </cell>
          <cell r="AS80230" t="b">
            <v>0</v>
          </cell>
          <cell r="AT80230" t="b">
            <v>0</v>
          </cell>
          <cell r="AU80230" t="b">
            <v>0</v>
          </cell>
          <cell r="AV80230" t="b">
            <v>0</v>
          </cell>
          <cell r="AW80230" t="b">
            <v>0</v>
          </cell>
        </row>
        <row r="80231">
          <cell r="S80231" t="str">
            <v>HIGHLANDTOWN</v>
          </cell>
          <cell r="AF80231">
            <v>1</v>
          </cell>
          <cell r="AG80231">
            <v>1</v>
          </cell>
          <cell r="AH80231" t="b">
            <v>0</v>
          </cell>
          <cell r="AI80231" t="b">
            <v>0</v>
          </cell>
          <cell r="AJ80231" t="b">
            <v>0</v>
          </cell>
          <cell r="AK80231" t="b">
            <v>0</v>
          </cell>
          <cell r="AL80231" t="b">
            <v>0</v>
          </cell>
          <cell r="AM80231" t="b">
            <v>0</v>
          </cell>
          <cell r="AN80231" t="b">
            <v>0</v>
          </cell>
          <cell r="AO80231" t="b">
            <v>0</v>
          </cell>
          <cell r="AP80231" t="b">
            <v>0</v>
          </cell>
          <cell r="AQ80231" t="b">
            <v>0</v>
          </cell>
          <cell r="AR80231" t="b">
            <v>0</v>
          </cell>
          <cell r="AS80231" t="b">
            <v>0</v>
          </cell>
          <cell r="AT80231" t="b">
            <v>0</v>
          </cell>
          <cell r="AU80231" t="b">
            <v>0</v>
          </cell>
          <cell r="AV80231" t="b">
            <v>0</v>
          </cell>
          <cell r="AW80231" t="b">
            <v>0</v>
          </cell>
        </row>
        <row r="80232">
          <cell r="S80232" t="str">
            <v>HIGHLANDTOWN</v>
          </cell>
          <cell r="AF80232">
            <v>0</v>
          </cell>
          <cell r="AG80232">
            <v>1</v>
          </cell>
          <cell r="AH80232" t="b">
            <v>0</v>
          </cell>
          <cell r="AI80232" t="b">
            <v>0</v>
          </cell>
          <cell r="AJ80232" t="b">
            <v>0</v>
          </cell>
          <cell r="AK80232" t="b">
            <v>0</v>
          </cell>
          <cell r="AL80232" t="b">
            <v>0</v>
          </cell>
          <cell r="AM80232" t="b">
            <v>0</v>
          </cell>
          <cell r="AN80232" t="b">
            <v>0</v>
          </cell>
          <cell r="AO80232" t="b">
            <v>0</v>
          </cell>
          <cell r="AP80232" t="b">
            <v>0</v>
          </cell>
          <cell r="AQ80232" t="b">
            <v>0</v>
          </cell>
          <cell r="AR80232" t="b">
            <v>0</v>
          </cell>
          <cell r="AS80232" t="b">
            <v>0</v>
          </cell>
          <cell r="AT80232" t="b">
            <v>0</v>
          </cell>
          <cell r="AU80232" t="b">
            <v>0</v>
          </cell>
          <cell r="AV80232" t="b">
            <v>0</v>
          </cell>
          <cell r="AW80232" t="b">
            <v>0</v>
          </cell>
        </row>
        <row r="80233">
          <cell r="S80233" t="str">
            <v>BROOKLYN</v>
          </cell>
          <cell r="AF80233">
            <v>0</v>
          </cell>
          <cell r="AG80233">
            <v>1</v>
          </cell>
          <cell r="AH80233" t="b">
            <v>0</v>
          </cell>
          <cell r="AI80233" t="b">
            <v>0</v>
          </cell>
          <cell r="AJ80233" t="b">
            <v>0</v>
          </cell>
          <cell r="AK80233" t="b">
            <v>0</v>
          </cell>
          <cell r="AL80233" t="b">
            <v>0</v>
          </cell>
          <cell r="AM80233" t="b">
            <v>0</v>
          </cell>
          <cell r="AN80233" t="b">
            <v>0</v>
          </cell>
          <cell r="AO80233" t="b">
            <v>0</v>
          </cell>
          <cell r="AP80233" t="b">
            <v>0</v>
          </cell>
          <cell r="AQ80233" t="b">
            <v>0</v>
          </cell>
          <cell r="AR80233" t="b">
            <v>0</v>
          </cell>
          <cell r="AS80233" t="b">
            <v>0</v>
          </cell>
          <cell r="AT80233" t="b">
            <v>0</v>
          </cell>
          <cell r="AU80233" t="b">
            <v>0</v>
          </cell>
          <cell r="AV80233" t="b">
            <v>0</v>
          </cell>
          <cell r="AW80233" t="b">
            <v>0</v>
          </cell>
        </row>
        <row r="80234">
          <cell r="S80234" t="str">
            <v>EDMONDSON VILLAGE</v>
          </cell>
          <cell r="AF80234">
            <v>1</v>
          </cell>
          <cell r="AG80234">
            <v>1</v>
          </cell>
          <cell r="AH80234" t="b">
            <v>0</v>
          </cell>
          <cell r="AI80234" t="b">
            <v>0</v>
          </cell>
          <cell r="AJ80234" t="b">
            <v>0</v>
          </cell>
          <cell r="AK80234" t="b">
            <v>0</v>
          </cell>
          <cell r="AL80234" t="b">
            <v>0</v>
          </cell>
          <cell r="AM80234" t="b">
            <v>0</v>
          </cell>
          <cell r="AN80234" t="b">
            <v>0</v>
          </cell>
          <cell r="AO80234" t="b">
            <v>0</v>
          </cell>
          <cell r="AP80234" t="b">
            <v>0</v>
          </cell>
          <cell r="AQ80234" t="b">
            <v>0</v>
          </cell>
          <cell r="AR80234" t="b">
            <v>0</v>
          </cell>
          <cell r="AS80234" t="b">
            <v>0</v>
          </cell>
          <cell r="AT80234" t="b">
            <v>0</v>
          </cell>
          <cell r="AU80234" t="b">
            <v>0</v>
          </cell>
          <cell r="AV80234" t="b">
            <v>0</v>
          </cell>
          <cell r="AW80234" t="b">
            <v>0</v>
          </cell>
        </row>
        <row r="80235">
          <cell r="S80235" t="str">
            <v>FOUR BY FOUR</v>
          </cell>
          <cell r="AF80235">
            <v>0</v>
          </cell>
          <cell r="AG80235">
            <v>1</v>
          </cell>
          <cell r="AH80235" t="b">
            <v>0</v>
          </cell>
          <cell r="AI80235" t="b">
            <v>0</v>
          </cell>
          <cell r="AJ80235" t="b">
            <v>0</v>
          </cell>
          <cell r="AK80235" t="b">
            <v>0</v>
          </cell>
          <cell r="AL80235" t="b">
            <v>0</v>
          </cell>
          <cell r="AM80235" t="b">
            <v>0</v>
          </cell>
          <cell r="AN80235" t="b">
            <v>0</v>
          </cell>
          <cell r="AO80235" t="b">
            <v>0</v>
          </cell>
          <cell r="AP80235" t="b">
            <v>0</v>
          </cell>
          <cell r="AQ80235" t="b">
            <v>0</v>
          </cell>
          <cell r="AR80235" t="b">
            <v>0</v>
          </cell>
          <cell r="AS80235" t="b">
            <v>0</v>
          </cell>
          <cell r="AT80235" t="b">
            <v>0</v>
          </cell>
          <cell r="AU80235" t="b">
            <v>0</v>
          </cell>
          <cell r="AV80235" t="b">
            <v>0</v>
          </cell>
          <cell r="AW80235" t="b">
            <v>0</v>
          </cell>
        </row>
        <row r="80236">
          <cell r="S80236" t="str">
            <v>FOUR BY FOUR</v>
          </cell>
          <cell r="AF80236">
            <v>0</v>
          </cell>
          <cell r="AG80236">
            <v>1</v>
          </cell>
          <cell r="AH80236" t="b">
            <v>0</v>
          </cell>
          <cell r="AI80236" t="b">
            <v>0</v>
          </cell>
          <cell r="AJ80236" t="b">
            <v>0</v>
          </cell>
          <cell r="AK80236" t="b">
            <v>0</v>
          </cell>
          <cell r="AL80236" t="b">
            <v>0</v>
          </cell>
          <cell r="AM80236" t="b">
            <v>0</v>
          </cell>
          <cell r="AN80236" t="b">
            <v>0</v>
          </cell>
          <cell r="AO80236" t="b">
            <v>0</v>
          </cell>
          <cell r="AP80236" t="b">
            <v>0</v>
          </cell>
          <cell r="AQ80236" t="b">
            <v>0</v>
          </cell>
          <cell r="AR80236" t="b">
            <v>0</v>
          </cell>
          <cell r="AS80236" t="b">
            <v>0</v>
          </cell>
          <cell r="AT80236" t="b">
            <v>0</v>
          </cell>
          <cell r="AU80236" t="b">
            <v>0</v>
          </cell>
          <cell r="AV80236" t="b">
            <v>0</v>
          </cell>
          <cell r="AW80236" t="b">
            <v>0</v>
          </cell>
        </row>
        <row r="80237">
          <cell r="S80237" t="str">
            <v>IDLEWOOD</v>
          </cell>
          <cell r="AF80237">
            <v>0</v>
          </cell>
          <cell r="AG80237">
            <v>0</v>
          </cell>
          <cell r="AH80237" t="b">
            <v>0</v>
          </cell>
          <cell r="AI80237" t="b">
            <v>0</v>
          </cell>
          <cell r="AJ80237" t="b">
            <v>0</v>
          </cell>
          <cell r="AK80237" t="b">
            <v>0</v>
          </cell>
          <cell r="AL80237" t="b">
            <v>0</v>
          </cell>
          <cell r="AM80237" t="b">
            <v>0</v>
          </cell>
          <cell r="AN80237" t="b">
            <v>0</v>
          </cell>
          <cell r="AO80237" t="b">
            <v>0</v>
          </cell>
          <cell r="AP80237" t="b">
            <v>0</v>
          </cell>
          <cell r="AQ80237" t="b">
            <v>0</v>
          </cell>
          <cell r="AR80237" t="b">
            <v>0</v>
          </cell>
          <cell r="AS80237" t="b">
            <v>0</v>
          </cell>
          <cell r="AT80237" t="b">
            <v>0</v>
          </cell>
          <cell r="AU80237" t="b">
            <v>0</v>
          </cell>
          <cell r="AV80237" t="b">
            <v>0</v>
          </cell>
          <cell r="AW80237" t="b">
            <v>0</v>
          </cell>
        </row>
        <row r="80238">
          <cell r="S80238" t="str">
            <v>WESTPORT</v>
          </cell>
          <cell r="AF80238">
            <v>1</v>
          </cell>
          <cell r="AG80238">
            <v>1</v>
          </cell>
          <cell r="AH80238" t="b">
            <v>0</v>
          </cell>
          <cell r="AI80238" t="b">
            <v>0</v>
          </cell>
          <cell r="AJ80238" t="b">
            <v>0</v>
          </cell>
          <cell r="AK80238" t="b">
            <v>0</v>
          </cell>
          <cell r="AL80238" t="b">
            <v>0</v>
          </cell>
          <cell r="AM80238" t="b">
            <v>0</v>
          </cell>
          <cell r="AN80238" t="b">
            <v>0</v>
          </cell>
          <cell r="AO80238" t="b">
            <v>0</v>
          </cell>
          <cell r="AP80238" t="b">
            <v>0</v>
          </cell>
          <cell r="AQ80238" t="b">
            <v>0</v>
          </cell>
          <cell r="AR80238" t="b">
            <v>0</v>
          </cell>
          <cell r="AS80238" t="b">
            <v>0</v>
          </cell>
          <cell r="AT80238" t="b">
            <v>0</v>
          </cell>
          <cell r="AU80238" t="b">
            <v>0</v>
          </cell>
          <cell r="AV80238" t="b">
            <v>0</v>
          </cell>
          <cell r="AW80238" t="b">
            <v>0</v>
          </cell>
        </row>
        <row r="80239">
          <cell r="S80239" t="str">
            <v>LAKELAND</v>
          </cell>
          <cell r="AF80239">
            <v>0</v>
          </cell>
          <cell r="AG80239">
            <v>1</v>
          </cell>
          <cell r="AH80239" t="b">
            <v>0</v>
          </cell>
          <cell r="AI80239" t="b">
            <v>0</v>
          </cell>
          <cell r="AJ80239" t="b">
            <v>0</v>
          </cell>
          <cell r="AK80239" t="b">
            <v>0</v>
          </cell>
          <cell r="AL80239" t="b">
            <v>0</v>
          </cell>
          <cell r="AM80239" t="b">
            <v>0</v>
          </cell>
          <cell r="AN80239" t="b">
            <v>0</v>
          </cell>
          <cell r="AO80239" t="b">
            <v>0</v>
          </cell>
          <cell r="AP80239" t="b">
            <v>0</v>
          </cell>
          <cell r="AQ80239" t="b">
            <v>0</v>
          </cell>
          <cell r="AR80239" t="b">
            <v>0</v>
          </cell>
          <cell r="AS80239" t="b">
            <v>0</v>
          </cell>
          <cell r="AT80239" t="b">
            <v>0</v>
          </cell>
          <cell r="AU80239" t="b">
            <v>0</v>
          </cell>
          <cell r="AV80239" t="b">
            <v>0</v>
          </cell>
          <cell r="AW80239" t="b">
            <v>0</v>
          </cell>
        </row>
        <row r="80240">
          <cell r="S80240" t="str">
            <v>SANDTOWN-WINCHESTER</v>
          </cell>
          <cell r="AF80240">
            <v>1</v>
          </cell>
          <cell r="AG80240">
            <v>1</v>
          </cell>
          <cell r="AH80240" t="b">
            <v>0</v>
          </cell>
          <cell r="AI80240" t="b">
            <v>0</v>
          </cell>
          <cell r="AJ80240" t="b">
            <v>0</v>
          </cell>
          <cell r="AK80240" t="b">
            <v>0</v>
          </cell>
          <cell r="AL80240" t="b">
            <v>0</v>
          </cell>
          <cell r="AM80240" t="b">
            <v>0</v>
          </cell>
          <cell r="AN80240" t="b">
            <v>0</v>
          </cell>
          <cell r="AO80240" t="b">
            <v>0</v>
          </cell>
          <cell r="AP80240" t="b">
            <v>0</v>
          </cell>
          <cell r="AQ80240" t="b">
            <v>0</v>
          </cell>
          <cell r="AR80240" t="b">
            <v>0</v>
          </cell>
          <cell r="AS80240" t="b">
            <v>0</v>
          </cell>
          <cell r="AT80240" t="b">
            <v>0</v>
          </cell>
          <cell r="AU80240" t="b">
            <v>0</v>
          </cell>
          <cell r="AV80240" t="b">
            <v>0</v>
          </cell>
          <cell r="AW80240" t="b">
            <v>0</v>
          </cell>
        </row>
        <row r="80241">
          <cell r="S80241" t="str">
            <v>SANDTOWN-WINCHESTER</v>
          </cell>
          <cell r="AF80241">
            <v>1</v>
          </cell>
          <cell r="AG80241">
            <v>1</v>
          </cell>
          <cell r="AH80241" t="b">
            <v>0</v>
          </cell>
          <cell r="AI80241" t="b">
            <v>0</v>
          </cell>
          <cell r="AJ80241" t="b">
            <v>0</v>
          </cell>
          <cell r="AK80241" t="b">
            <v>0</v>
          </cell>
          <cell r="AL80241" t="b">
            <v>0</v>
          </cell>
          <cell r="AM80241" t="b">
            <v>0</v>
          </cell>
          <cell r="AN80241" t="b">
            <v>0</v>
          </cell>
          <cell r="AO80241" t="b">
            <v>0</v>
          </cell>
          <cell r="AP80241" t="b">
            <v>0</v>
          </cell>
          <cell r="AQ80241" t="b">
            <v>0</v>
          </cell>
          <cell r="AR80241" t="b">
            <v>0</v>
          </cell>
          <cell r="AS80241" t="b">
            <v>0</v>
          </cell>
          <cell r="AT80241" t="b">
            <v>0</v>
          </cell>
          <cell r="AU80241" t="b">
            <v>0</v>
          </cell>
          <cell r="AV80241" t="b">
            <v>0</v>
          </cell>
          <cell r="AW80241" t="b">
            <v>0</v>
          </cell>
        </row>
        <row r="80242">
          <cell r="S80242" t="str">
            <v>HARLEM PARK</v>
          </cell>
          <cell r="AF80242">
            <v>1</v>
          </cell>
          <cell r="AG80242">
            <v>1</v>
          </cell>
          <cell r="AH80242" t="b">
            <v>0</v>
          </cell>
          <cell r="AI80242" t="b">
            <v>0</v>
          </cell>
          <cell r="AJ80242" t="b">
            <v>0</v>
          </cell>
          <cell r="AK80242" t="b">
            <v>0</v>
          </cell>
          <cell r="AL80242" t="b">
            <v>0</v>
          </cell>
          <cell r="AM80242" t="b">
            <v>0</v>
          </cell>
          <cell r="AN80242" t="b">
            <v>0</v>
          </cell>
          <cell r="AO80242" t="b">
            <v>0</v>
          </cell>
          <cell r="AP80242" t="b">
            <v>0</v>
          </cell>
          <cell r="AQ80242" t="b">
            <v>0</v>
          </cell>
          <cell r="AR80242" t="b">
            <v>0</v>
          </cell>
          <cell r="AS80242" t="b">
            <v>0</v>
          </cell>
          <cell r="AT80242" t="b">
            <v>0</v>
          </cell>
          <cell r="AU80242" t="b">
            <v>0</v>
          </cell>
          <cell r="AV80242" t="b">
            <v>0</v>
          </cell>
          <cell r="AW80242" t="b">
            <v>0</v>
          </cell>
        </row>
        <row r="80243">
          <cell r="S80243" t="str">
            <v>NEW SOUTHWEST/MOUNT CLARE</v>
          </cell>
          <cell r="AF80243">
            <v>1</v>
          </cell>
          <cell r="AG80243">
            <v>1</v>
          </cell>
          <cell r="AH80243" t="b">
            <v>0</v>
          </cell>
          <cell r="AI80243" t="b">
            <v>0</v>
          </cell>
          <cell r="AJ80243" t="b">
            <v>0</v>
          </cell>
          <cell r="AK80243" t="b">
            <v>0</v>
          </cell>
          <cell r="AL80243" t="b">
            <v>0</v>
          </cell>
          <cell r="AM80243" t="b">
            <v>0</v>
          </cell>
          <cell r="AN80243" t="b">
            <v>0</v>
          </cell>
          <cell r="AO80243" t="b">
            <v>0</v>
          </cell>
          <cell r="AP80243" t="b">
            <v>0</v>
          </cell>
          <cell r="AQ80243" t="b">
            <v>0</v>
          </cell>
          <cell r="AR80243" t="b">
            <v>0</v>
          </cell>
          <cell r="AS80243" t="b">
            <v>0</v>
          </cell>
          <cell r="AT80243" t="b">
            <v>0</v>
          </cell>
          <cell r="AU80243" t="b">
            <v>0</v>
          </cell>
          <cell r="AV80243" t="b">
            <v>0</v>
          </cell>
          <cell r="AW80243" t="b">
            <v>0</v>
          </cell>
        </row>
        <row r="80244">
          <cell r="S80244" t="str">
            <v>GREENMOUNT WEST</v>
          </cell>
          <cell r="AF80244">
            <v>0</v>
          </cell>
          <cell r="AG80244">
            <v>0</v>
          </cell>
          <cell r="AH80244" t="b">
            <v>0</v>
          </cell>
          <cell r="AI80244" t="b">
            <v>0</v>
          </cell>
          <cell r="AJ80244" t="b">
            <v>0</v>
          </cell>
          <cell r="AK80244" t="b">
            <v>0</v>
          </cell>
          <cell r="AL80244" t="b">
            <v>0</v>
          </cell>
          <cell r="AM80244" t="b">
            <v>0</v>
          </cell>
          <cell r="AN80244" t="b">
            <v>0</v>
          </cell>
          <cell r="AO80244" t="b">
            <v>0</v>
          </cell>
          <cell r="AP80244" t="b">
            <v>0</v>
          </cell>
          <cell r="AQ80244" t="b">
            <v>0</v>
          </cell>
          <cell r="AR80244" t="b">
            <v>0</v>
          </cell>
          <cell r="AS80244" t="b">
            <v>0</v>
          </cell>
          <cell r="AT80244" t="b">
            <v>0</v>
          </cell>
          <cell r="AU80244" t="b">
            <v>0</v>
          </cell>
          <cell r="AV80244" t="b">
            <v>0</v>
          </cell>
          <cell r="AW80244" t="b">
            <v>0</v>
          </cell>
        </row>
        <row r="80245">
          <cell r="S80245" t="str">
            <v>RESERVOIR HILL</v>
          </cell>
          <cell r="AF80245">
            <v>1</v>
          </cell>
          <cell r="AG80245">
            <v>1</v>
          </cell>
          <cell r="AH80245" t="b">
            <v>0</v>
          </cell>
          <cell r="AI80245" t="b">
            <v>0</v>
          </cell>
          <cell r="AJ80245" t="b">
            <v>0</v>
          </cell>
          <cell r="AK80245" t="b">
            <v>0</v>
          </cell>
          <cell r="AL80245" t="b">
            <v>0</v>
          </cell>
          <cell r="AM80245" t="b">
            <v>0</v>
          </cell>
          <cell r="AN80245" t="b">
            <v>0</v>
          </cell>
          <cell r="AO80245" t="b">
            <v>0</v>
          </cell>
          <cell r="AP80245" t="b">
            <v>0</v>
          </cell>
          <cell r="AQ80245" t="b">
            <v>0</v>
          </cell>
          <cell r="AR80245" t="b">
            <v>0</v>
          </cell>
          <cell r="AS80245" t="b">
            <v>0</v>
          </cell>
          <cell r="AT80245" t="b">
            <v>0</v>
          </cell>
          <cell r="AU80245" t="b">
            <v>0</v>
          </cell>
          <cell r="AV80245" t="b">
            <v>0</v>
          </cell>
          <cell r="AW80245" t="b">
            <v>0</v>
          </cell>
        </row>
        <row r="80246">
          <cell r="S80246" t="str">
            <v>BETTER WAVERLY</v>
          </cell>
          <cell r="AF80246">
            <v>0</v>
          </cell>
          <cell r="AG80246">
            <v>0</v>
          </cell>
          <cell r="AH80246" t="b">
            <v>0</v>
          </cell>
          <cell r="AI80246" t="b">
            <v>0</v>
          </cell>
          <cell r="AJ80246" t="b">
            <v>0</v>
          </cell>
          <cell r="AK80246" t="b">
            <v>0</v>
          </cell>
          <cell r="AL80246" t="b">
            <v>0</v>
          </cell>
          <cell r="AM80246" t="b">
            <v>0</v>
          </cell>
          <cell r="AN80246" t="b">
            <v>0</v>
          </cell>
          <cell r="AO80246" t="b">
            <v>0</v>
          </cell>
          <cell r="AP80246" t="b">
            <v>0</v>
          </cell>
          <cell r="AQ80246" t="b">
            <v>0</v>
          </cell>
          <cell r="AR80246" t="b">
            <v>0</v>
          </cell>
          <cell r="AS80246" t="b">
            <v>0</v>
          </cell>
          <cell r="AT80246" t="b">
            <v>0</v>
          </cell>
          <cell r="AU80246" t="b">
            <v>0</v>
          </cell>
          <cell r="AV80246" t="b">
            <v>0</v>
          </cell>
          <cell r="AW80246" t="b">
            <v>0</v>
          </cell>
        </row>
        <row r="80247">
          <cell r="S80247" t="str">
            <v>BETTER WAVERLY</v>
          </cell>
          <cell r="AF80247">
            <v>1</v>
          </cell>
          <cell r="AG80247">
            <v>1</v>
          </cell>
          <cell r="AH80247" t="b">
            <v>0</v>
          </cell>
          <cell r="AI80247" t="b">
            <v>0</v>
          </cell>
          <cell r="AJ80247" t="b">
            <v>0</v>
          </cell>
          <cell r="AK80247" t="b">
            <v>0</v>
          </cell>
          <cell r="AL80247" t="b">
            <v>0</v>
          </cell>
          <cell r="AM80247" t="b">
            <v>0</v>
          </cell>
          <cell r="AN80247" t="b">
            <v>0</v>
          </cell>
          <cell r="AO80247" t="b">
            <v>0</v>
          </cell>
          <cell r="AP80247" t="b">
            <v>0</v>
          </cell>
          <cell r="AQ80247" t="b">
            <v>0</v>
          </cell>
          <cell r="AR80247" t="b">
            <v>0</v>
          </cell>
          <cell r="AS80247" t="b">
            <v>0</v>
          </cell>
          <cell r="AT80247" t="b">
            <v>0</v>
          </cell>
          <cell r="AU80247" t="b">
            <v>0</v>
          </cell>
          <cell r="AV80247" t="b">
            <v>0</v>
          </cell>
          <cell r="AW80247" t="b">
            <v>0</v>
          </cell>
        </row>
        <row r="80248">
          <cell r="S80248" t="str">
            <v>RICHNOR SPRINGS</v>
          </cell>
          <cell r="AF80248">
            <v>1</v>
          </cell>
          <cell r="AG80248">
            <v>1</v>
          </cell>
          <cell r="AH80248" t="b">
            <v>0</v>
          </cell>
          <cell r="AI80248" t="b">
            <v>0</v>
          </cell>
          <cell r="AJ80248" t="b">
            <v>0</v>
          </cell>
          <cell r="AK80248" t="b">
            <v>0</v>
          </cell>
          <cell r="AL80248" t="b">
            <v>0</v>
          </cell>
          <cell r="AM80248" t="b">
            <v>0</v>
          </cell>
          <cell r="AN80248" t="b">
            <v>0</v>
          </cell>
          <cell r="AO80248" t="b">
            <v>0</v>
          </cell>
          <cell r="AP80248" t="b">
            <v>0</v>
          </cell>
          <cell r="AQ80248" t="b">
            <v>0</v>
          </cell>
          <cell r="AR80248" t="b">
            <v>0</v>
          </cell>
          <cell r="AS80248" t="b">
            <v>0</v>
          </cell>
          <cell r="AT80248" t="b">
            <v>0</v>
          </cell>
          <cell r="AU80248" t="b">
            <v>0</v>
          </cell>
          <cell r="AV80248" t="b">
            <v>0</v>
          </cell>
          <cell r="AW80248" t="b">
            <v>0</v>
          </cell>
        </row>
        <row r="80249">
          <cell r="S80249" t="str">
            <v>CURTIS BAY</v>
          </cell>
          <cell r="AF80249">
            <v>1</v>
          </cell>
          <cell r="AG80249">
            <v>1</v>
          </cell>
          <cell r="AH80249" t="b">
            <v>0</v>
          </cell>
          <cell r="AI80249" t="b">
            <v>0</v>
          </cell>
          <cell r="AJ80249" t="b">
            <v>0</v>
          </cell>
          <cell r="AK80249" t="b">
            <v>0</v>
          </cell>
          <cell r="AL80249" t="b">
            <v>0</v>
          </cell>
          <cell r="AM80249" t="b">
            <v>0</v>
          </cell>
          <cell r="AN80249" t="b">
            <v>0</v>
          </cell>
          <cell r="AO80249" t="b">
            <v>0</v>
          </cell>
          <cell r="AP80249" t="b">
            <v>0</v>
          </cell>
          <cell r="AQ80249" t="b">
            <v>0</v>
          </cell>
          <cell r="AR80249" t="b">
            <v>0</v>
          </cell>
          <cell r="AS80249" t="b">
            <v>0</v>
          </cell>
          <cell r="AT80249" t="b">
            <v>0</v>
          </cell>
          <cell r="AU80249" t="b">
            <v>0</v>
          </cell>
          <cell r="AV80249" t="b">
            <v>0</v>
          </cell>
          <cell r="AW80249" t="b">
            <v>0</v>
          </cell>
        </row>
        <row r="80250">
          <cell r="S80250" t="str">
            <v>PEN LUCY</v>
          </cell>
          <cell r="AF80250">
            <v>0</v>
          </cell>
          <cell r="AG80250">
            <v>0</v>
          </cell>
          <cell r="AH80250" t="b">
            <v>0</v>
          </cell>
          <cell r="AI80250" t="b">
            <v>0</v>
          </cell>
          <cell r="AJ80250" t="b">
            <v>0</v>
          </cell>
          <cell r="AK80250" t="b">
            <v>0</v>
          </cell>
          <cell r="AL80250" t="b">
            <v>0</v>
          </cell>
          <cell r="AM80250" t="b">
            <v>0</v>
          </cell>
          <cell r="AN80250" t="b">
            <v>0</v>
          </cell>
          <cell r="AO80250" t="b">
            <v>0</v>
          </cell>
          <cell r="AP80250" t="b">
            <v>0</v>
          </cell>
          <cell r="AQ80250" t="b">
            <v>0</v>
          </cell>
          <cell r="AR80250" t="b">
            <v>0</v>
          </cell>
          <cell r="AS80250" t="b">
            <v>0</v>
          </cell>
          <cell r="AT80250" t="b">
            <v>0</v>
          </cell>
          <cell r="AU80250" t="b">
            <v>0</v>
          </cell>
          <cell r="AV80250" t="b">
            <v>0</v>
          </cell>
          <cell r="AW80250" t="b">
            <v>0</v>
          </cell>
        </row>
        <row r="80251">
          <cell r="S80251" t="str">
            <v>MORAVIA-WALTHER</v>
          </cell>
          <cell r="AF80251">
            <v>0</v>
          </cell>
          <cell r="AG80251">
            <v>0</v>
          </cell>
          <cell r="AH80251" t="b">
            <v>0</v>
          </cell>
          <cell r="AI80251" t="b">
            <v>0</v>
          </cell>
          <cell r="AJ80251" t="b">
            <v>0</v>
          </cell>
          <cell r="AK80251" t="b">
            <v>0</v>
          </cell>
          <cell r="AL80251" t="b">
            <v>0</v>
          </cell>
          <cell r="AM80251" t="b">
            <v>0</v>
          </cell>
          <cell r="AN80251" t="b">
            <v>0</v>
          </cell>
          <cell r="AO80251" t="b">
            <v>0</v>
          </cell>
          <cell r="AP80251" t="b">
            <v>0</v>
          </cell>
          <cell r="AQ80251" t="b">
            <v>0</v>
          </cell>
          <cell r="AR80251" t="b">
            <v>0</v>
          </cell>
          <cell r="AS80251" t="b">
            <v>0</v>
          </cell>
          <cell r="AT80251" t="b">
            <v>0</v>
          </cell>
          <cell r="AU80251" t="b">
            <v>0</v>
          </cell>
          <cell r="AV80251" t="b">
            <v>0</v>
          </cell>
          <cell r="AW80251" t="b">
            <v>0</v>
          </cell>
        </row>
        <row r="80252">
          <cell r="S80252" t="str">
            <v>JOHNSTON SQUARE</v>
          </cell>
          <cell r="AF80252">
            <v>0</v>
          </cell>
          <cell r="AG80252">
            <v>1</v>
          </cell>
          <cell r="AH80252" t="b">
            <v>0</v>
          </cell>
          <cell r="AI80252" t="b">
            <v>0</v>
          </cell>
          <cell r="AJ80252" t="b">
            <v>0</v>
          </cell>
          <cell r="AK80252" t="b">
            <v>0</v>
          </cell>
          <cell r="AL80252" t="b">
            <v>0</v>
          </cell>
          <cell r="AM80252" t="b">
            <v>0</v>
          </cell>
          <cell r="AN80252" t="b">
            <v>0</v>
          </cell>
          <cell r="AO80252" t="b">
            <v>0</v>
          </cell>
          <cell r="AP80252" t="b">
            <v>0</v>
          </cell>
          <cell r="AQ80252" t="b">
            <v>0</v>
          </cell>
          <cell r="AR80252" t="b">
            <v>0</v>
          </cell>
          <cell r="AS80252" t="b">
            <v>0</v>
          </cell>
          <cell r="AT80252" t="b">
            <v>0</v>
          </cell>
          <cell r="AU80252" t="b">
            <v>0</v>
          </cell>
          <cell r="AV80252" t="b">
            <v>0</v>
          </cell>
          <cell r="AW80252" t="b">
            <v>0</v>
          </cell>
        </row>
        <row r="80253">
          <cell r="S80253" t="str">
            <v>MCELDERRY PARK</v>
          </cell>
          <cell r="AF80253">
            <v>0</v>
          </cell>
          <cell r="AG80253">
            <v>0</v>
          </cell>
          <cell r="AH80253" t="b">
            <v>0</v>
          </cell>
          <cell r="AI80253" t="b">
            <v>0</v>
          </cell>
          <cell r="AJ80253" t="b">
            <v>0</v>
          </cell>
          <cell r="AK80253" t="b">
            <v>0</v>
          </cell>
          <cell r="AL80253" t="b">
            <v>0</v>
          </cell>
          <cell r="AM80253" t="b">
            <v>0</v>
          </cell>
          <cell r="AN80253" t="b">
            <v>0</v>
          </cell>
          <cell r="AO80253" t="b">
            <v>0</v>
          </cell>
          <cell r="AP80253" t="b">
            <v>0</v>
          </cell>
          <cell r="AQ80253" t="b">
            <v>0</v>
          </cell>
          <cell r="AR80253" t="b">
            <v>0</v>
          </cell>
          <cell r="AS80253" t="b">
            <v>0</v>
          </cell>
          <cell r="AT80253" t="b">
            <v>0</v>
          </cell>
          <cell r="AU80253" t="b">
            <v>0</v>
          </cell>
          <cell r="AV80253" t="b">
            <v>0</v>
          </cell>
          <cell r="AW80253" t="b">
            <v>0</v>
          </cell>
        </row>
        <row r="80254">
          <cell r="S80254" t="str">
            <v>ALLENDALE</v>
          </cell>
          <cell r="AF80254">
            <v>0</v>
          </cell>
          <cell r="AG80254">
            <v>1</v>
          </cell>
          <cell r="AH80254" t="b">
            <v>0</v>
          </cell>
          <cell r="AI80254" t="b">
            <v>0</v>
          </cell>
          <cell r="AJ80254" t="b">
            <v>0</v>
          </cell>
          <cell r="AK80254" t="b">
            <v>0</v>
          </cell>
          <cell r="AL80254" t="b">
            <v>0</v>
          </cell>
          <cell r="AM80254" t="b">
            <v>0</v>
          </cell>
          <cell r="AN80254" t="b">
            <v>0</v>
          </cell>
          <cell r="AO80254" t="b">
            <v>0</v>
          </cell>
          <cell r="AP80254" t="b">
            <v>0</v>
          </cell>
          <cell r="AQ80254" t="b">
            <v>0</v>
          </cell>
          <cell r="AR80254" t="b">
            <v>0</v>
          </cell>
          <cell r="AS80254" t="b">
            <v>0</v>
          </cell>
          <cell r="AT80254" t="b">
            <v>0</v>
          </cell>
          <cell r="AU80254" t="b">
            <v>0</v>
          </cell>
          <cell r="AV80254" t="b">
            <v>0</v>
          </cell>
          <cell r="AW80254" t="b">
            <v>0</v>
          </cell>
        </row>
        <row r="80255">
          <cell r="S80255" t="str">
            <v>ALLENDALE</v>
          </cell>
          <cell r="AF80255">
            <v>0</v>
          </cell>
          <cell r="AG80255">
            <v>0</v>
          </cell>
          <cell r="AH80255" t="b">
            <v>0</v>
          </cell>
          <cell r="AI80255" t="b">
            <v>0</v>
          </cell>
          <cell r="AJ80255" t="b">
            <v>0</v>
          </cell>
          <cell r="AK80255" t="b">
            <v>0</v>
          </cell>
          <cell r="AL80255" t="b">
            <v>0</v>
          </cell>
          <cell r="AM80255" t="b">
            <v>0</v>
          </cell>
          <cell r="AN80255" t="b">
            <v>0</v>
          </cell>
          <cell r="AO80255" t="b">
            <v>0</v>
          </cell>
          <cell r="AP80255" t="b">
            <v>0</v>
          </cell>
          <cell r="AQ80255" t="b">
            <v>0</v>
          </cell>
          <cell r="AR80255" t="b">
            <v>0</v>
          </cell>
          <cell r="AS80255" t="b">
            <v>0</v>
          </cell>
          <cell r="AT80255" t="b">
            <v>0</v>
          </cell>
          <cell r="AU80255" t="b">
            <v>0</v>
          </cell>
          <cell r="AV80255" t="b">
            <v>0</v>
          </cell>
          <cell r="AW80255" t="b">
            <v>0</v>
          </cell>
        </row>
        <row r="80256">
          <cell r="S80256" t="str">
            <v>RESERVOIR HILL</v>
          </cell>
          <cell r="AF80256">
            <v>1</v>
          </cell>
          <cell r="AG80256">
            <v>1</v>
          </cell>
          <cell r="AH80256" t="b">
            <v>0</v>
          </cell>
          <cell r="AI80256" t="b">
            <v>0</v>
          </cell>
          <cell r="AJ80256" t="b">
            <v>0</v>
          </cell>
          <cell r="AK80256" t="b">
            <v>0</v>
          </cell>
          <cell r="AL80256" t="b">
            <v>0</v>
          </cell>
          <cell r="AM80256" t="b">
            <v>0</v>
          </cell>
          <cell r="AN80256" t="b">
            <v>0</v>
          </cell>
          <cell r="AO80256" t="b">
            <v>0</v>
          </cell>
          <cell r="AP80256" t="b">
            <v>0</v>
          </cell>
          <cell r="AQ80256" t="b">
            <v>0</v>
          </cell>
          <cell r="AR80256" t="b">
            <v>0</v>
          </cell>
          <cell r="AS80256" t="b">
            <v>0</v>
          </cell>
          <cell r="AT80256" t="b">
            <v>0</v>
          </cell>
          <cell r="AU80256" t="b">
            <v>0</v>
          </cell>
          <cell r="AV80256" t="b">
            <v>0</v>
          </cell>
          <cell r="AW80256" t="b">
            <v>0</v>
          </cell>
        </row>
        <row r="80257">
          <cell r="S80257" t="str">
            <v>FOUR BY FOUR</v>
          </cell>
          <cell r="AF80257">
            <v>0</v>
          </cell>
          <cell r="AG80257">
            <v>0</v>
          </cell>
          <cell r="AH80257" t="b">
            <v>0</v>
          </cell>
          <cell r="AI80257" t="b">
            <v>0</v>
          </cell>
          <cell r="AJ80257" t="b">
            <v>0</v>
          </cell>
          <cell r="AK80257" t="b">
            <v>0</v>
          </cell>
          <cell r="AL80257" t="b">
            <v>0</v>
          </cell>
          <cell r="AM80257" t="b">
            <v>0</v>
          </cell>
          <cell r="AN80257" t="b">
            <v>0</v>
          </cell>
          <cell r="AO80257" t="b">
            <v>0</v>
          </cell>
          <cell r="AP80257" t="b">
            <v>0</v>
          </cell>
          <cell r="AQ80257" t="b">
            <v>0</v>
          </cell>
          <cell r="AR80257" t="b">
            <v>0</v>
          </cell>
          <cell r="AS80257" t="b">
            <v>0</v>
          </cell>
          <cell r="AT80257" t="b">
            <v>0</v>
          </cell>
          <cell r="AU80257" t="b">
            <v>0</v>
          </cell>
          <cell r="AV80257" t="b">
            <v>0</v>
          </cell>
          <cell r="AW80257" t="b">
            <v>0</v>
          </cell>
        </row>
        <row r="80258">
          <cell r="S80258" t="str">
            <v>BALTIMORE HIGHLANDS</v>
          </cell>
          <cell r="AF80258">
            <v>0</v>
          </cell>
          <cell r="AG80258">
            <v>1</v>
          </cell>
          <cell r="AH80258" t="b">
            <v>0</v>
          </cell>
          <cell r="AI80258" t="b">
            <v>0</v>
          </cell>
          <cell r="AJ80258" t="b">
            <v>0</v>
          </cell>
          <cell r="AK80258" t="b">
            <v>0</v>
          </cell>
          <cell r="AL80258" t="b">
            <v>0</v>
          </cell>
          <cell r="AM80258" t="b">
            <v>0</v>
          </cell>
          <cell r="AN80258" t="b">
            <v>0</v>
          </cell>
          <cell r="AO80258" t="b">
            <v>0</v>
          </cell>
          <cell r="AP80258" t="b">
            <v>0</v>
          </cell>
          <cell r="AQ80258" t="b">
            <v>0</v>
          </cell>
          <cell r="AR80258" t="b">
            <v>0</v>
          </cell>
          <cell r="AS80258" t="b">
            <v>0</v>
          </cell>
          <cell r="AT80258" t="b">
            <v>0</v>
          </cell>
          <cell r="AU80258" t="b">
            <v>0</v>
          </cell>
          <cell r="AV80258" t="b">
            <v>0</v>
          </cell>
          <cell r="AW80258" t="b">
            <v>0</v>
          </cell>
        </row>
        <row r="80259">
          <cell r="S80259" t="str">
            <v>DARLEY PARK</v>
          </cell>
          <cell r="AF80259">
            <v>1</v>
          </cell>
          <cell r="AG80259">
            <v>1</v>
          </cell>
          <cell r="AH80259" t="b">
            <v>0</v>
          </cell>
          <cell r="AI80259" t="b">
            <v>0</v>
          </cell>
          <cell r="AJ80259" t="b">
            <v>0</v>
          </cell>
          <cell r="AK80259" t="b">
            <v>0</v>
          </cell>
          <cell r="AL80259" t="b">
            <v>0</v>
          </cell>
          <cell r="AM80259" t="b">
            <v>0</v>
          </cell>
          <cell r="AN80259" t="b">
            <v>0</v>
          </cell>
          <cell r="AO80259" t="b">
            <v>0</v>
          </cell>
          <cell r="AP80259" t="b">
            <v>0</v>
          </cell>
          <cell r="AQ80259" t="b">
            <v>0</v>
          </cell>
          <cell r="AR80259" t="b">
            <v>0</v>
          </cell>
          <cell r="AS80259" t="b">
            <v>0</v>
          </cell>
          <cell r="AT80259" t="b">
            <v>0</v>
          </cell>
          <cell r="AU80259" t="b">
            <v>0</v>
          </cell>
          <cell r="AV80259" t="b">
            <v>0</v>
          </cell>
          <cell r="AW80259" t="b">
            <v>0</v>
          </cell>
        </row>
        <row r="80260">
          <cell r="S80260" t="str">
            <v>FOUR BY FOUR</v>
          </cell>
          <cell r="AF80260">
            <v>1</v>
          </cell>
          <cell r="AG80260">
            <v>1</v>
          </cell>
          <cell r="AH80260" t="b">
            <v>0</v>
          </cell>
          <cell r="AI80260" t="b">
            <v>0</v>
          </cell>
          <cell r="AJ80260" t="b">
            <v>0</v>
          </cell>
          <cell r="AK80260" t="b">
            <v>0</v>
          </cell>
          <cell r="AL80260" t="b">
            <v>0</v>
          </cell>
          <cell r="AM80260" t="b">
            <v>0</v>
          </cell>
          <cell r="AN80260" t="b">
            <v>0</v>
          </cell>
          <cell r="AO80260" t="b">
            <v>0</v>
          </cell>
          <cell r="AP80260" t="b">
            <v>0</v>
          </cell>
          <cell r="AQ80260" t="b">
            <v>0</v>
          </cell>
          <cell r="AR80260" t="b">
            <v>0</v>
          </cell>
          <cell r="AS80260" t="b">
            <v>0</v>
          </cell>
          <cell r="AT80260" t="b">
            <v>0</v>
          </cell>
          <cell r="AU80260" t="b">
            <v>0</v>
          </cell>
          <cell r="AV80260" t="b">
            <v>0</v>
          </cell>
          <cell r="AW80260" t="b">
            <v>0</v>
          </cell>
        </row>
        <row r="80261">
          <cell r="S80261" t="str">
            <v>UPTON</v>
          </cell>
          <cell r="AF80261">
            <v>1</v>
          </cell>
          <cell r="AG80261">
            <v>1</v>
          </cell>
          <cell r="AH80261" t="b">
            <v>0</v>
          </cell>
          <cell r="AI80261" t="b">
            <v>0</v>
          </cell>
          <cell r="AJ80261" t="b">
            <v>0</v>
          </cell>
          <cell r="AK80261" t="b">
            <v>0</v>
          </cell>
          <cell r="AL80261" t="b">
            <v>0</v>
          </cell>
          <cell r="AM80261" t="b">
            <v>0</v>
          </cell>
          <cell r="AN80261" t="b">
            <v>0</v>
          </cell>
          <cell r="AO80261" t="b">
            <v>0</v>
          </cell>
          <cell r="AP80261" t="b">
            <v>0</v>
          </cell>
          <cell r="AQ80261" t="b">
            <v>0</v>
          </cell>
          <cell r="AR80261" t="b">
            <v>0</v>
          </cell>
          <cell r="AS80261" t="b">
            <v>0</v>
          </cell>
          <cell r="AT80261" t="b">
            <v>0</v>
          </cell>
          <cell r="AU80261" t="b">
            <v>0</v>
          </cell>
          <cell r="AV80261" t="b">
            <v>0</v>
          </cell>
          <cell r="AW80261" t="b">
            <v>0</v>
          </cell>
        </row>
        <row r="80262">
          <cell r="S80262" t="str">
            <v>BOLTON HILL</v>
          </cell>
          <cell r="AF80262">
            <v>0</v>
          </cell>
          <cell r="AG80262">
            <v>0</v>
          </cell>
          <cell r="AH80262" t="b">
            <v>0</v>
          </cell>
          <cell r="AI80262" t="b">
            <v>0</v>
          </cell>
          <cell r="AJ80262" t="b">
            <v>0</v>
          </cell>
          <cell r="AK80262" t="b">
            <v>0</v>
          </cell>
          <cell r="AL80262" t="b">
            <v>0</v>
          </cell>
          <cell r="AM80262" t="b">
            <v>0</v>
          </cell>
          <cell r="AN80262" t="b">
            <v>0</v>
          </cell>
          <cell r="AO80262" t="b">
            <v>0</v>
          </cell>
          <cell r="AP80262" t="b">
            <v>0</v>
          </cell>
          <cell r="AQ80262" t="b">
            <v>0</v>
          </cell>
          <cell r="AR80262" t="b">
            <v>0</v>
          </cell>
          <cell r="AS80262" t="b">
            <v>0</v>
          </cell>
          <cell r="AT80262" t="b">
            <v>0</v>
          </cell>
          <cell r="AU80262" t="b">
            <v>0</v>
          </cell>
          <cell r="AV80262" t="b">
            <v>0</v>
          </cell>
          <cell r="AW80262" t="b">
            <v>0</v>
          </cell>
        </row>
        <row r="80263">
          <cell r="S80263" t="str">
            <v>BARCLAY</v>
          </cell>
          <cell r="AF80263">
            <v>1</v>
          </cell>
          <cell r="AG80263">
            <v>1</v>
          </cell>
          <cell r="AH80263" t="b">
            <v>0</v>
          </cell>
          <cell r="AI80263" t="b">
            <v>0</v>
          </cell>
          <cell r="AJ80263" t="b">
            <v>0</v>
          </cell>
          <cell r="AK80263" t="b">
            <v>0</v>
          </cell>
          <cell r="AL80263" t="b">
            <v>0</v>
          </cell>
          <cell r="AM80263" t="b">
            <v>0</v>
          </cell>
          <cell r="AN80263" t="b">
            <v>0</v>
          </cell>
          <cell r="AO80263" t="b">
            <v>0</v>
          </cell>
          <cell r="AP80263" t="b">
            <v>0</v>
          </cell>
          <cell r="AQ80263" t="b">
            <v>0</v>
          </cell>
          <cell r="AR80263" t="b">
            <v>0</v>
          </cell>
          <cell r="AS80263" t="b">
            <v>0</v>
          </cell>
          <cell r="AT80263" t="b">
            <v>0</v>
          </cell>
          <cell r="AU80263" t="b">
            <v>0</v>
          </cell>
          <cell r="AV80263" t="b">
            <v>0</v>
          </cell>
          <cell r="AW80263" t="b">
            <v>0</v>
          </cell>
        </row>
        <row r="80264">
          <cell r="S80264" t="str">
            <v>FRANKFORD</v>
          </cell>
          <cell r="AF80264">
            <v>0</v>
          </cell>
          <cell r="AG80264">
            <v>0</v>
          </cell>
          <cell r="AH80264" t="b">
            <v>0</v>
          </cell>
          <cell r="AI80264" t="b">
            <v>0</v>
          </cell>
          <cell r="AJ80264" t="b">
            <v>0</v>
          </cell>
          <cell r="AK80264" t="b">
            <v>0</v>
          </cell>
          <cell r="AL80264" t="b">
            <v>0</v>
          </cell>
          <cell r="AM80264" t="b">
            <v>0</v>
          </cell>
          <cell r="AN80264" t="b">
            <v>0</v>
          </cell>
          <cell r="AO80264" t="b">
            <v>0</v>
          </cell>
          <cell r="AP80264" t="b">
            <v>0</v>
          </cell>
          <cell r="AQ80264" t="b">
            <v>0</v>
          </cell>
          <cell r="AR80264" t="b">
            <v>0</v>
          </cell>
          <cell r="AS80264" t="b">
            <v>0</v>
          </cell>
          <cell r="AT80264" t="b">
            <v>0</v>
          </cell>
          <cell r="AU80264" t="b">
            <v>0</v>
          </cell>
          <cell r="AV80264" t="b">
            <v>0</v>
          </cell>
          <cell r="AW80264" t="b">
            <v>0</v>
          </cell>
        </row>
        <row r="80265">
          <cell r="S80265" t="str">
            <v>BROOKLYN</v>
          </cell>
          <cell r="AF80265">
            <v>1</v>
          </cell>
          <cell r="AG80265">
            <v>1</v>
          </cell>
          <cell r="AH80265" t="b">
            <v>0</v>
          </cell>
          <cell r="AI80265" t="b">
            <v>0</v>
          </cell>
          <cell r="AJ80265" t="b">
            <v>0</v>
          </cell>
          <cell r="AK80265" t="b">
            <v>0</v>
          </cell>
          <cell r="AL80265" t="b">
            <v>0</v>
          </cell>
          <cell r="AM80265" t="b">
            <v>0</v>
          </cell>
          <cell r="AN80265" t="b">
            <v>0</v>
          </cell>
          <cell r="AO80265" t="b">
            <v>0</v>
          </cell>
          <cell r="AP80265" t="b">
            <v>0</v>
          </cell>
          <cell r="AQ80265" t="b">
            <v>0</v>
          </cell>
          <cell r="AR80265" t="b">
            <v>0</v>
          </cell>
          <cell r="AS80265" t="b">
            <v>0</v>
          </cell>
          <cell r="AT80265" t="b">
            <v>0</v>
          </cell>
          <cell r="AU80265" t="b">
            <v>0</v>
          </cell>
          <cell r="AV80265" t="b">
            <v>0</v>
          </cell>
          <cell r="AW80265" t="b">
            <v>0</v>
          </cell>
        </row>
        <row r="80266">
          <cell r="S80266" t="str">
            <v>SANDTOWN-WINCHESTER</v>
          </cell>
          <cell r="AF80266">
            <v>1</v>
          </cell>
          <cell r="AG80266">
            <v>1</v>
          </cell>
          <cell r="AH80266" t="b">
            <v>0</v>
          </cell>
          <cell r="AI80266" t="b">
            <v>0</v>
          </cell>
          <cell r="AJ80266" t="b">
            <v>0</v>
          </cell>
          <cell r="AK80266" t="b">
            <v>0</v>
          </cell>
          <cell r="AL80266" t="b">
            <v>0</v>
          </cell>
          <cell r="AM80266" t="b">
            <v>0</v>
          </cell>
          <cell r="AN80266" t="b">
            <v>0</v>
          </cell>
          <cell r="AO80266" t="b">
            <v>0</v>
          </cell>
          <cell r="AP80266" t="b">
            <v>0</v>
          </cell>
          <cell r="AQ80266" t="b">
            <v>0</v>
          </cell>
          <cell r="AR80266" t="b">
            <v>0</v>
          </cell>
          <cell r="AS80266" t="b">
            <v>0</v>
          </cell>
          <cell r="AT80266" t="b">
            <v>0</v>
          </cell>
          <cell r="AU80266" t="b">
            <v>0</v>
          </cell>
          <cell r="AV80266" t="b">
            <v>0</v>
          </cell>
          <cell r="AW80266" t="b">
            <v>0</v>
          </cell>
        </row>
        <row r="80267">
          <cell r="S80267" t="str">
            <v>UPTON</v>
          </cell>
          <cell r="AF80267">
            <v>1</v>
          </cell>
          <cell r="AG80267">
            <v>1</v>
          </cell>
          <cell r="AH80267" t="b">
            <v>0</v>
          </cell>
          <cell r="AI80267" t="b">
            <v>0</v>
          </cell>
          <cell r="AJ80267" t="b">
            <v>0</v>
          </cell>
          <cell r="AK80267" t="b">
            <v>0</v>
          </cell>
          <cell r="AL80267" t="b">
            <v>0</v>
          </cell>
          <cell r="AM80267" t="b">
            <v>0</v>
          </cell>
          <cell r="AN80267" t="b">
            <v>0</v>
          </cell>
          <cell r="AO80267" t="b">
            <v>0</v>
          </cell>
          <cell r="AP80267" t="b">
            <v>0</v>
          </cell>
          <cell r="AQ80267" t="b">
            <v>0</v>
          </cell>
          <cell r="AR80267" t="b">
            <v>0</v>
          </cell>
          <cell r="AS80267" t="b">
            <v>0</v>
          </cell>
          <cell r="AT80267" t="b">
            <v>0</v>
          </cell>
          <cell r="AU80267" t="b">
            <v>0</v>
          </cell>
          <cell r="AV80267" t="b">
            <v>0</v>
          </cell>
          <cell r="AW80267" t="b">
            <v>0</v>
          </cell>
        </row>
        <row r="80268">
          <cell r="S80268" t="str">
            <v>UPTON</v>
          </cell>
          <cell r="AF80268">
            <v>1</v>
          </cell>
          <cell r="AG80268">
            <v>1</v>
          </cell>
          <cell r="AH80268" t="b">
            <v>0</v>
          </cell>
          <cell r="AI80268" t="b">
            <v>0</v>
          </cell>
          <cell r="AJ80268" t="b">
            <v>0</v>
          </cell>
          <cell r="AK80268" t="b">
            <v>0</v>
          </cell>
          <cell r="AL80268" t="b">
            <v>0</v>
          </cell>
          <cell r="AM80268" t="b">
            <v>0</v>
          </cell>
          <cell r="AN80268" t="b">
            <v>0</v>
          </cell>
          <cell r="AO80268" t="b">
            <v>0</v>
          </cell>
          <cell r="AP80268" t="b">
            <v>0</v>
          </cell>
          <cell r="AQ80268" t="b">
            <v>0</v>
          </cell>
          <cell r="AR80268" t="b">
            <v>0</v>
          </cell>
          <cell r="AS80268" t="b">
            <v>0</v>
          </cell>
          <cell r="AT80268" t="b">
            <v>0</v>
          </cell>
          <cell r="AU80268" t="b">
            <v>0</v>
          </cell>
          <cell r="AV80268" t="b">
            <v>0</v>
          </cell>
          <cell r="AW80268" t="b">
            <v>0</v>
          </cell>
        </row>
        <row r="80269">
          <cell r="S80269" t="str">
            <v>UPTON</v>
          </cell>
          <cell r="AF80269">
            <v>1</v>
          </cell>
          <cell r="AG80269">
            <v>1</v>
          </cell>
          <cell r="AH80269" t="b">
            <v>0</v>
          </cell>
          <cell r="AI80269" t="b">
            <v>0</v>
          </cell>
          <cell r="AJ80269" t="b">
            <v>0</v>
          </cell>
          <cell r="AK80269" t="b">
            <v>0</v>
          </cell>
          <cell r="AL80269" t="b">
            <v>0</v>
          </cell>
          <cell r="AM80269" t="b">
            <v>0</v>
          </cell>
          <cell r="AN80269" t="b">
            <v>0</v>
          </cell>
          <cell r="AO80269" t="b">
            <v>0</v>
          </cell>
          <cell r="AP80269" t="b">
            <v>0</v>
          </cell>
          <cell r="AQ80269" t="b">
            <v>0</v>
          </cell>
          <cell r="AR80269" t="b">
            <v>0</v>
          </cell>
          <cell r="AS80269" t="b">
            <v>0</v>
          </cell>
          <cell r="AT80269" t="b">
            <v>0</v>
          </cell>
          <cell r="AU80269" t="b">
            <v>0</v>
          </cell>
          <cell r="AV80269" t="b">
            <v>0</v>
          </cell>
          <cell r="AW80269" t="b">
            <v>0</v>
          </cell>
        </row>
        <row r="80270">
          <cell r="S80270" t="str">
            <v>MIDDLE EAST</v>
          </cell>
          <cell r="AF80270">
            <v>0</v>
          </cell>
          <cell r="AG80270">
            <v>0</v>
          </cell>
          <cell r="AH80270" t="b">
            <v>0</v>
          </cell>
          <cell r="AI80270" t="b">
            <v>0</v>
          </cell>
          <cell r="AJ80270" t="b">
            <v>0</v>
          </cell>
          <cell r="AK80270" t="b">
            <v>0</v>
          </cell>
          <cell r="AL80270" t="b">
            <v>0</v>
          </cell>
          <cell r="AM80270" t="b">
            <v>0</v>
          </cell>
          <cell r="AN80270" t="b">
            <v>0</v>
          </cell>
          <cell r="AO80270" t="b">
            <v>0</v>
          </cell>
          <cell r="AP80270" t="b">
            <v>0</v>
          </cell>
          <cell r="AQ80270" t="b">
            <v>0</v>
          </cell>
          <cell r="AR80270" t="b">
            <v>0</v>
          </cell>
          <cell r="AS80270" t="b">
            <v>0</v>
          </cell>
          <cell r="AT80270" t="b">
            <v>0</v>
          </cell>
          <cell r="AU80270" t="b">
            <v>0</v>
          </cell>
          <cell r="AV80270" t="b">
            <v>0</v>
          </cell>
          <cell r="AW80270" t="b">
            <v>0</v>
          </cell>
        </row>
        <row r="80271">
          <cell r="S80271" t="str">
            <v>MIDDLE EAST</v>
          </cell>
          <cell r="AF80271">
            <v>0</v>
          </cell>
          <cell r="AG80271">
            <v>0</v>
          </cell>
          <cell r="AH80271" t="b">
            <v>0</v>
          </cell>
          <cell r="AI80271" t="b">
            <v>0</v>
          </cell>
          <cell r="AJ80271" t="b">
            <v>0</v>
          </cell>
          <cell r="AK80271" t="b">
            <v>0</v>
          </cell>
          <cell r="AL80271" t="b">
            <v>0</v>
          </cell>
          <cell r="AM80271" t="b">
            <v>0</v>
          </cell>
          <cell r="AN80271" t="b">
            <v>0</v>
          </cell>
          <cell r="AO80271" t="b">
            <v>0</v>
          </cell>
          <cell r="AP80271" t="b">
            <v>0</v>
          </cell>
          <cell r="AQ80271" t="b">
            <v>0</v>
          </cell>
          <cell r="AR80271" t="b">
            <v>0</v>
          </cell>
          <cell r="AS80271" t="b">
            <v>0</v>
          </cell>
          <cell r="AT80271" t="b">
            <v>0</v>
          </cell>
          <cell r="AU80271" t="b">
            <v>0</v>
          </cell>
          <cell r="AV80271" t="b">
            <v>0</v>
          </cell>
          <cell r="AW80271" t="b">
            <v>0</v>
          </cell>
        </row>
        <row r="80272">
          <cell r="S80272" t="str">
            <v>RESERVOIR HILL</v>
          </cell>
          <cell r="AF80272">
            <v>0</v>
          </cell>
          <cell r="AG80272">
            <v>1</v>
          </cell>
          <cell r="AH80272" t="b">
            <v>0</v>
          </cell>
          <cell r="AI80272" t="b">
            <v>0</v>
          </cell>
          <cell r="AJ80272" t="b">
            <v>0</v>
          </cell>
          <cell r="AK80272" t="b">
            <v>0</v>
          </cell>
          <cell r="AL80272" t="b">
            <v>0</v>
          </cell>
          <cell r="AM80272" t="b">
            <v>0</v>
          </cell>
          <cell r="AN80272" t="b">
            <v>0</v>
          </cell>
          <cell r="AO80272" t="b">
            <v>0</v>
          </cell>
          <cell r="AP80272" t="b">
            <v>0</v>
          </cell>
          <cell r="AQ80272" t="b">
            <v>0</v>
          </cell>
          <cell r="AR80272" t="b">
            <v>0</v>
          </cell>
          <cell r="AS80272" t="b">
            <v>0</v>
          </cell>
          <cell r="AT80272" t="b">
            <v>0</v>
          </cell>
          <cell r="AU80272" t="b">
            <v>0</v>
          </cell>
          <cell r="AV80272" t="b">
            <v>0</v>
          </cell>
          <cell r="AW80272" t="b">
            <v>0</v>
          </cell>
        </row>
        <row r="80273">
          <cell r="S80273" t="str">
            <v>BARCLAY</v>
          </cell>
          <cell r="AF80273">
            <v>1</v>
          </cell>
          <cell r="AG80273">
            <v>1</v>
          </cell>
          <cell r="AH80273" t="b">
            <v>0</v>
          </cell>
          <cell r="AI80273" t="b">
            <v>0</v>
          </cell>
          <cell r="AJ80273" t="b">
            <v>0</v>
          </cell>
          <cell r="AK80273" t="b">
            <v>0</v>
          </cell>
          <cell r="AL80273" t="b">
            <v>0</v>
          </cell>
          <cell r="AM80273" t="b">
            <v>0</v>
          </cell>
          <cell r="AN80273" t="b">
            <v>0</v>
          </cell>
          <cell r="AO80273" t="b">
            <v>0</v>
          </cell>
          <cell r="AP80273" t="b">
            <v>0</v>
          </cell>
          <cell r="AQ80273" t="b">
            <v>0</v>
          </cell>
          <cell r="AR80273" t="b">
            <v>0</v>
          </cell>
          <cell r="AS80273" t="b">
            <v>0</v>
          </cell>
          <cell r="AT80273" t="b">
            <v>0</v>
          </cell>
          <cell r="AU80273" t="b">
            <v>0</v>
          </cell>
          <cell r="AV80273" t="b">
            <v>0</v>
          </cell>
          <cell r="AW80273" t="b">
            <v>0</v>
          </cell>
        </row>
        <row r="80274">
          <cell r="S80274" t="str">
            <v>CENTRAL PARK HEIGHTS</v>
          </cell>
          <cell r="AF80274">
            <v>1</v>
          </cell>
          <cell r="AG80274">
            <v>1</v>
          </cell>
          <cell r="AH80274" t="b">
            <v>0</v>
          </cell>
          <cell r="AI80274" t="b">
            <v>0</v>
          </cell>
          <cell r="AJ80274" t="b">
            <v>0</v>
          </cell>
          <cell r="AK80274" t="b">
            <v>0</v>
          </cell>
          <cell r="AL80274" t="b">
            <v>0</v>
          </cell>
          <cell r="AM80274" t="b">
            <v>0</v>
          </cell>
          <cell r="AN80274" t="b">
            <v>0</v>
          </cell>
          <cell r="AO80274" t="b">
            <v>0</v>
          </cell>
          <cell r="AP80274" t="b">
            <v>0</v>
          </cell>
          <cell r="AQ80274" t="b">
            <v>0</v>
          </cell>
          <cell r="AR80274" t="b">
            <v>0</v>
          </cell>
          <cell r="AS80274" t="b">
            <v>0</v>
          </cell>
          <cell r="AT80274" t="b">
            <v>0</v>
          </cell>
          <cell r="AU80274" t="b">
            <v>0</v>
          </cell>
          <cell r="AV80274" t="b">
            <v>0</v>
          </cell>
          <cell r="AW80274" t="b">
            <v>0</v>
          </cell>
        </row>
        <row r="80275">
          <cell r="S80275" t="str">
            <v>WEST ARLINGTON</v>
          </cell>
          <cell r="AF80275">
            <v>0</v>
          </cell>
          <cell r="AG80275">
            <v>0</v>
          </cell>
          <cell r="AH80275" t="b">
            <v>0</v>
          </cell>
          <cell r="AI80275" t="b">
            <v>0</v>
          </cell>
          <cell r="AJ80275" t="b">
            <v>0</v>
          </cell>
          <cell r="AK80275" t="b">
            <v>0</v>
          </cell>
          <cell r="AL80275" t="b">
            <v>0</v>
          </cell>
          <cell r="AM80275" t="b">
            <v>0</v>
          </cell>
          <cell r="AN80275" t="b">
            <v>0</v>
          </cell>
          <cell r="AO80275" t="b">
            <v>0</v>
          </cell>
          <cell r="AP80275" t="b">
            <v>0</v>
          </cell>
          <cell r="AQ80275" t="b">
            <v>0</v>
          </cell>
          <cell r="AR80275" t="b">
            <v>0</v>
          </cell>
          <cell r="AS80275" t="b">
            <v>0</v>
          </cell>
          <cell r="AT80275" t="b">
            <v>0</v>
          </cell>
          <cell r="AU80275" t="b">
            <v>0</v>
          </cell>
          <cell r="AV80275" t="b">
            <v>0</v>
          </cell>
          <cell r="AW80275" t="b">
            <v>0</v>
          </cell>
        </row>
        <row r="80276">
          <cell r="S80276" t="str">
            <v>RESERVOIR HILL</v>
          </cell>
          <cell r="AF80276">
            <v>0</v>
          </cell>
          <cell r="AG80276">
            <v>1</v>
          </cell>
          <cell r="AH80276" t="b">
            <v>0</v>
          </cell>
          <cell r="AI80276" t="b">
            <v>0</v>
          </cell>
          <cell r="AJ80276" t="b">
            <v>0</v>
          </cell>
          <cell r="AK80276" t="b">
            <v>0</v>
          </cell>
          <cell r="AL80276" t="b">
            <v>0</v>
          </cell>
          <cell r="AM80276" t="b">
            <v>0</v>
          </cell>
          <cell r="AN80276" t="b">
            <v>0</v>
          </cell>
          <cell r="AO80276" t="b">
            <v>0</v>
          </cell>
          <cell r="AP80276" t="b">
            <v>0</v>
          </cell>
          <cell r="AQ80276" t="b">
            <v>0</v>
          </cell>
          <cell r="AR80276" t="b">
            <v>0</v>
          </cell>
          <cell r="AS80276" t="b">
            <v>0</v>
          </cell>
          <cell r="AT80276" t="b">
            <v>0</v>
          </cell>
          <cell r="AU80276" t="b">
            <v>0</v>
          </cell>
          <cell r="AV80276" t="b">
            <v>0</v>
          </cell>
          <cell r="AW80276" t="b">
            <v>0</v>
          </cell>
        </row>
        <row r="80277">
          <cell r="S80277" t="str">
            <v>BETTER WAVERLY</v>
          </cell>
          <cell r="AF80277">
            <v>0</v>
          </cell>
          <cell r="AG80277">
            <v>1</v>
          </cell>
          <cell r="AH80277" t="b">
            <v>0</v>
          </cell>
          <cell r="AI80277" t="b">
            <v>0</v>
          </cell>
          <cell r="AJ80277" t="b">
            <v>0</v>
          </cell>
          <cell r="AK80277" t="b">
            <v>0</v>
          </cell>
          <cell r="AL80277" t="b">
            <v>0</v>
          </cell>
          <cell r="AM80277" t="b">
            <v>0</v>
          </cell>
          <cell r="AN80277" t="b">
            <v>0</v>
          </cell>
          <cell r="AO80277" t="b">
            <v>0</v>
          </cell>
          <cell r="AP80277" t="b">
            <v>0</v>
          </cell>
          <cell r="AQ80277" t="b">
            <v>0</v>
          </cell>
          <cell r="AR80277" t="b">
            <v>0</v>
          </cell>
          <cell r="AS80277" t="b">
            <v>0</v>
          </cell>
          <cell r="AT80277" t="b">
            <v>0</v>
          </cell>
          <cell r="AU80277" t="b">
            <v>0</v>
          </cell>
          <cell r="AV80277" t="b">
            <v>0</v>
          </cell>
          <cell r="AW80277" t="b">
            <v>0</v>
          </cell>
        </row>
        <row r="80278">
          <cell r="S80278" t="str">
            <v>HAMPDEN</v>
          </cell>
          <cell r="AF80278">
            <v>1</v>
          </cell>
          <cell r="AG80278">
            <v>1</v>
          </cell>
          <cell r="AH80278" t="b">
            <v>0</v>
          </cell>
          <cell r="AI80278" t="b">
            <v>0</v>
          </cell>
          <cell r="AJ80278" t="b">
            <v>0</v>
          </cell>
          <cell r="AK80278" t="b">
            <v>0</v>
          </cell>
          <cell r="AL80278" t="b">
            <v>0</v>
          </cell>
          <cell r="AM80278" t="b">
            <v>0</v>
          </cell>
          <cell r="AN80278" t="b">
            <v>0</v>
          </cell>
          <cell r="AO80278" t="b">
            <v>0</v>
          </cell>
          <cell r="AP80278" t="b">
            <v>0</v>
          </cell>
          <cell r="AQ80278" t="b">
            <v>0</v>
          </cell>
          <cell r="AR80278" t="b">
            <v>0</v>
          </cell>
          <cell r="AS80278" t="b">
            <v>0</v>
          </cell>
          <cell r="AT80278" t="b">
            <v>0</v>
          </cell>
          <cell r="AU80278" t="b">
            <v>0</v>
          </cell>
          <cell r="AV80278" t="b">
            <v>0</v>
          </cell>
          <cell r="AW80278" t="b">
            <v>0</v>
          </cell>
        </row>
        <row r="80279">
          <cell r="S80279" t="str">
            <v>HAMPDEN</v>
          </cell>
          <cell r="AF80279">
            <v>1</v>
          </cell>
          <cell r="AG80279">
            <v>1</v>
          </cell>
          <cell r="AH80279" t="b">
            <v>0</v>
          </cell>
          <cell r="AI80279" t="b">
            <v>0</v>
          </cell>
          <cell r="AJ80279" t="b">
            <v>0</v>
          </cell>
          <cell r="AK80279" t="b">
            <v>0</v>
          </cell>
          <cell r="AL80279" t="b">
            <v>0</v>
          </cell>
          <cell r="AM80279" t="b">
            <v>0</v>
          </cell>
          <cell r="AN80279" t="b">
            <v>0</v>
          </cell>
          <cell r="AO80279" t="b">
            <v>0</v>
          </cell>
          <cell r="AP80279" t="b">
            <v>0</v>
          </cell>
          <cell r="AQ80279" t="b">
            <v>0</v>
          </cell>
          <cell r="AR80279" t="b">
            <v>0</v>
          </cell>
          <cell r="AS80279" t="b">
            <v>0</v>
          </cell>
          <cell r="AT80279" t="b">
            <v>0</v>
          </cell>
          <cell r="AU80279" t="b">
            <v>0</v>
          </cell>
          <cell r="AV80279" t="b">
            <v>0</v>
          </cell>
          <cell r="AW80279" t="b">
            <v>0</v>
          </cell>
        </row>
        <row r="80280">
          <cell r="S80280" t="str">
            <v>HAMPDEN</v>
          </cell>
          <cell r="AF80280">
            <v>1</v>
          </cell>
          <cell r="AG80280">
            <v>1</v>
          </cell>
          <cell r="AH80280" t="b">
            <v>0</v>
          </cell>
          <cell r="AI80280" t="b">
            <v>0</v>
          </cell>
          <cell r="AJ80280" t="b">
            <v>0</v>
          </cell>
          <cell r="AK80280" t="b">
            <v>0</v>
          </cell>
          <cell r="AL80280" t="b">
            <v>0</v>
          </cell>
          <cell r="AM80280" t="b">
            <v>0</v>
          </cell>
          <cell r="AN80280" t="b">
            <v>0</v>
          </cell>
          <cell r="AO80280" t="b">
            <v>0</v>
          </cell>
          <cell r="AP80280" t="b">
            <v>0</v>
          </cell>
          <cell r="AQ80280" t="b">
            <v>0</v>
          </cell>
          <cell r="AR80280" t="b">
            <v>0</v>
          </cell>
          <cell r="AS80280" t="b">
            <v>0</v>
          </cell>
          <cell r="AT80280" t="b">
            <v>0</v>
          </cell>
          <cell r="AU80280" t="b">
            <v>0</v>
          </cell>
          <cell r="AV80280" t="b">
            <v>0</v>
          </cell>
          <cell r="AW80280" t="b">
            <v>0</v>
          </cell>
        </row>
        <row r="80281">
          <cell r="S80281" t="str">
            <v>HAMPDEN</v>
          </cell>
          <cell r="AF80281">
            <v>1</v>
          </cell>
          <cell r="AG80281">
            <v>1</v>
          </cell>
          <cell r="AH80281" t="b">
            <v>0</v>
          </cell>
          <cell r="AI80281" t="b">
            <v>0</v>
          </cell>
          <cell r="AJ80281" t="b">
            <v>0</v>
          </cell>
          <cell r="AK80281" t="b">
            <v>0</v>
          </cell>
          <cell r="AL80281" t="b">
            <v>0</v>
          </cell>
          <cell r="AM80281" t="b">
            <v>0</v>
          </cell>
          <cell r="AN80281" t="b">
            <v>0</v>
          </cell>
          <cell r="AO80281" t="b">
            <v>0</v>
          </cell>
          <cell r="AP80281" t="b">
            <v>0</v>
          </cell>
          <cell r="AQ80281" t="b">
            <v>0</v>
          </cell>
          <cell r="AR80281" t="b">
            <v>0</v>
          </cell>
          <cell r="AS80281" t="b">
            <v>0</v>
          </cell>
          <cell r="AT80281" t="b">
            <v>0</v>
          </cell>
          <cell r="AU80281" t="b">
            <v>0</v>
          </cell>
          <cell r="AV80281" t="b">
            <v>0</v>
          </cell>
          <cell r="AW80281" t="b">
            <v>0</v>
          </cell>
        </row>
        <row r="80282">
          <cell r="S80282" t="str">
            <v>HAMPDEN</v>
          </cell>
          <cell r="AF80282">
            <v>1</v>
          </cell>
          <cell r="AG80282">
            <v>1</v>
          </cell>
          <cell r="AH80282" t="b">
            <v>0</v>
          </cell>
          <cell r="AI80282" t="b">
            <v>0</v>
          </cell>
          <cell r="AJ80282" t="b">
            <v>0</v>
          </cell>
          <cell r="AK80282" t="b">
            <v>0</v>
          </cell>
          <cell r="AL80282" t="b">
            <v>0</v>
          </cell>
          <cell r="AM80282" t="b">
            <v>0</v>
          </cell>
          <cell r="AN80282" t="b">
            <v>0</v>
          </cell>
          <cell r="AO80282" t="b">
            <v>0</v>
          </cell>
          <cell r="AP80282" t="b">
            <v>0</v>
          </cell>
          <cell r="AQ80282" t="b">
            <v>0</v>
          </cell>
          <cell r="AR80282" t="b">
            <v>0</v>
          </cell>
          <cell r="AS80282" t="b">
            <v>0</v>
          </cell>
          <cell r="AT80282" t="b">
            <v>0</v>
          </cell>
          <cell r="AU80282" t="b">
            <v>0</v>
          </cell>
          <cell r="AV80282" t="b">
            <v>0</v>
          </cell>
          <cell r="AW80282" t="b">
            <v>0</v>
          </cell>
        </row>
        <row r="80283">
          <cell r="S80283" t="str">
            <v>HAMPDEN</v>
          </cell>
          <cell r="AF80283">
            <v>1</v>
          </cell>
          <cell r="AG80283">
            <v>1</v>
          </cell>
          <cell r="AH80283" t="b">
            <v>0</v>
          </cell>
          <cell r="AI80283" t="b">
            <v>0</v>
          </cell>
          <cell r="AJ80283" t="b">
            <v>0</v>
          </cell>
          <cell r="AK80283" t="b">
            <v>0</v>
          </cell>
          <cell r="AL80283" t="b">
            <v>0</v>
          </cell>
          <cell r="AM80283" t="b">
            <v>0</v>
          </cell>
          <cell r="AN80283" t="b">
            <v>0</v>
          </cell>
          <cell r="AO80283" t="b">
            <v>0</v>
          </cell>
          <cell r="AP80283" t="b">
            <v>0</v>
          </cell>
          <cell r="AQ80283" t="b">
            <v>0</v>
          </cell>
          <cell r="AR80283" t="b">
            <v>0</v>
          </cell>
          <cell r="AS80283" t="b">
            <v>0</v>
          </cell>
          <cell r="AT80283" t="b">
            <v>0</v>
          </cell>
          <cell r="AU80283" t="b">
            <v>0</v>
          </cell>
          <cell r="AV80283" t="b">
            <v>0</v>
          </cell>
          <cell r="AW80283" t="b">
            <v>0</v>
          </cell>
        </row>
        <row r="80284">
          <cell r="S80284" t="str">
            <v>HAMPDEN</v>
          </cell>
          <cell r="AF80284">
            <v>1</v>
          </cell>
          <cell r="AG80284">
            <v>1</v>
          </cell>
          <cell r="AH80284" t="b">
            <v>0</v>
          </cell>
          <cell r="AI80284" t="b">
            <v>0</v>
          </cell>
          <cell r="AJ80284" t="b">
            <v>0</v>
          </cell>
          <cell r="AK80284" t="b">
            <v>0</v>
          </cell>
          <cell r="AL80284" t="b">
            <v>0</v>
          </cell>
          <cell r="AM80284" t="b">
            <v>0</v>
          </cell>
          <cell r="AN80284" t="b">
            <v>0</v>
          </cell>
          <cell r="AO80284" t="b">
            <v>0</v>
          </cell>
          <cell r="AP80284" t="b">
            <v>0</v>
          </cell>
          <cell r="AQ80284" t="b">
            <v>0</v>
          </cell>
          <cell r="AR80284" t="b">
            <v>0</v>
          </cell>
          <cell r="AS80284" t="b">
            <v>0</v>
          </cell>
          <cell r="AT80284" t="b">
            <v>0</v>
          </cell>
          <cell r="AU80284" t="b">
            <v>0</v>
          </cell>
          <cell r="AV80284" t="b">
            <v>0</v>
          </cell>
          <cell r="AW80284" t="b">
            <v>0</v>
          </cell>
        </row>
        <row r="80285">
          <cell r="S80285" t="str">
            <v>HAMPDEN</v>
          </cell>
          <cell r="AF80285">
            <v>1</v>
          </cell>
          <cell r="AG80285">
            <v>1</v>
          </cell>
          <cell r="AH80285" t="b">
            <v>0</v>
          </cell>
          <cell r="AI80285" t="b">
            <v>0</v>
          </cell>
          <cell r="AJ80285" t="b">
            <v>0</v>
          </cell>
          <cell r="AK80285" t="b">
            <v>0</v>
          </cell>
          <cell r="AL80285" t="b">
            <v>0</v>
          </cell>
          <cell r="AM80285" t="b">
            <v>0</v>
          </cell>
          <cell r="AN80285" t="b">
            <v>0</v>
          </cell>
          <cell r="AO80285" t="b">
            <v>0</v>
          </cell>
          <cell r="AP80285" t="b">
            <v>0</v>
          </cell>
          <cell r="AQ80285" t="b">
            <v>0</v>
          </cell>
          <cell r="AR80285" t="b">
            <v>0</v>
          </cell>
          <cell r="AS80285" t="b">
            <v>0</v>
          </cell>
          <cell r="AT80285" t="b">
            <v>0</v>
          </cell>
          <cell r="AU80285" t="b">
            <v>0</v>
          </cell>
          <cell r="AV80285" t="b">
            <v>0</v>
          </cell>
          <cell r="AW80285" t="b">
            <v>0</v>
          </cell>
        </row>
        <row r="80286">
          <cell r="S80286" t="str">
            <v>WAVERLY</v>
          </cell>
          <cell r="AF80286">
            <v>0</v>
          </cell>
          <cell r="AG80286">
            <v>1</v>
          </cell>
          <cell r="AH80286" t="b">
            <v>0</v>
          </cell>
          <cell r="AI80286" t="b">
            <v>0</v>
          </cell>
          <cell r="AJ80286" t="b">
            <v>0</v>
          </cell>
          <cell r="AK80286" t="b">
            <v>0</v>
          </cell>
          <cell r="AL80286" t="b">
            <v>0</v>
          </cell>
          <cell r="AM80286" t="b">
            <v>0</v>
          </cell>
          <cell r="AN80286" t="b">
            <v>0</v>
          </cell>
          <cell r="AO80286" t="b">
            <v>0</v>
          </cell>
          <cell r="AP80286" t="b">
            <v>0</v>
          </cell>
          <cell r="AQ80286" t="b">
            <v>0</v>
          </cell>
          <cell r="AR80286" t="b">
            <v>0</v>
          </cell>
          <cell r="AS80286" t="b">
            <v>0</v>
          </cell>
          <cell r="AT80286" t="b">
            <v>0</v>
          </cell>
          <cell r="AU80286" t="b">
            <v>0</v>
          </cell>
          <cell r="AV80286" t="b">
            <v>0</v>
          </cell>
          <cell r="AW80286" t="b">
            <v>0</v>
          </cell>
        </row>
        <row r="80287">
          <cell r="S80287" t="str">
            <v>BETTER WAVERLY</v>
          </cell>
          <cell r="AF80287">
            <v>0</v>
          </cell>
          <cell r="AG80287">
            <v>0</v>
          </cell>
          <cell r="AH80287" t="b">
            <v>0</v>
          </cell>
          <cell r="AI80287" t="b">
            <v>0</v>
          </cell>
          <cell r="AJ80287" t="b">
            <v>0</v>
          </cell>
          <cell r="AK80287" t="b">
            <v>0</v>
          </cell>
          <cell r="AL80287" t="b">
            <v>0</v>
          </cell>
          <cell r="AM80287" t="b">
            <v>0</v>
          </cell>
          <cell r="AN80287" t="b">
            <v>0</v>
          </cell>
          <cell r="AO80287" t="b">
            <v>0</v>
          </cell>
          <cell r="AP80287" t="b">
            <v>0</v>
          </cell>
          <cell r="AQ80287" t="b">
            <v>0</v>
          </cell>
          <cell r="AR80287" t="b">
            <v>0</v>
          </cell>
          <cell r="AS80287" t="b">
            <v>0</v>
          </cell>
          <cell r="AT80287" t="b">
            <v>0</v>
          </cell>
          <cell r="AU80287" t="b">
            <v>0</v>
          </cell>
          <cell r="AV80287" t="b">
            <v>0</v>
          </cell>
          <cell r="AW80287" t="b">
            <v>0</v>
          </cell>
        </row>
        <row r="80288">
          <cell r="S80288" t="str">
            <v>FOUR BY FOUR</v>
          </cell>
          <cell r="AF80288">
            <v>0</v>
          </cell>
          <cell r="AG80288">
            <v>1</v>
          </cell>
          <cell r="AH80288" t="b">
            <v>0</v>
          </cell>
          <cell r="AI80288" t="b">
            <v>0</v>
          </cell>
          <cell r="AJ80288" t="b">
            <v>0</v>
          </cell>
          <cell r="AK80288" t="b">
            <v>0</v>
          </cell>
          <cell r="AL80288" t="b">
            <v>0</v>
          </cell>
          <cell r="AM80288" t="b">
            <v>0</v>
          </cell>
          <cell r="AN80288" t="b">
            <v>0</v>
          </cell>
          <cell r="AO80288" t="b">
            <v>0</v>
          </cell>
          <cell r="AP80288" t="b">
            <v>0</v>
          </cell>
          <cell r="AQ80288" t="b">
            <v>0</v>
          </cell>
          <cell r="AR80288" t="b">
            <v>0</v>
          </cell>
          <cell r="AS80288" t="b">
            <v>0</v>
          </cell>
          <cell r="AT80288" t="b">
            <v>0</v>
          </cell>
          <cell r="AU80288" t="b">
            <v>0</v>
          </cell>
          <cell r="AV80288" t="b">
            <v>0</v>
          </cell>
          <cell r="AW80288" t="b">
            <v>0</v>
          </cell>
        </row>
        <row r="80289">
          <cell r="S80289" t="str">
            <v>LAURAVILLE</v>
          </cell>
          <cell r="AF80289">
            <v>0</v>
          </cell>
          <cell r="AG80289">
            <v>1</v>
          </cell>
          <cell r="AH80289" t="b">
            <v>0</v>
          </cell>
          <cell r="AI80289" t="b">
            <v>0</v>
          </cell>
          <cell r="AJ80289" t="b">
            <v>0</v>
          </cell>
          <cell r="AK80289" t="b">
            <v>0</v>
          </cell>
          <cell r="AL80289" t="b">
            <v>0</v>
          </cell>
          <cell r="AM80289" t="b">
            <v>0</v>
          </cell>
          <cell r="AN80289" t="b">
            <v>0</v>
          </cell>
          <cell r="AO80289" t="b">
            <v>0</v>
          </cell>
          <cell r="AP80289" t="b">
            <v>0</v>
          </cell>
          <cell r="AQ80289" t="b">
            <v>0</v>
          </cell>
          <cell r="AR80289" t="b">
            <v>0</v>
          </cell>
          <cell r="AS80289" t="b">
            <v>0</v>
          </cell>
          <cell r="AT80289" t="b">
            <v>0</v>
          </cell>
          <cell r="AU80289" t="b">
            <v>0</v>
          </cell>
          <cell r="AV80289" t="b">
            <v>0</v>
          </cell>
          <cell r="AW80289" t="b">
            <v>0</v>
          </cell>
        </row>
        <row r="80290">
          <cell r="S80290" t="str">
            <v>HARWOOD</v>
          </cell>
          <cell r="AF80290">
            <v>0</v>
          </cell>
          <cell r="AG80290">
            <v>0</v>
          </cell>
          <cell r="AH80290" t="b">
            <v>0</v>
          </cell>
          <cell r="AI80290" t="b">
            <v>0</v>
          </cell>
          <cell r="AJ80290" t="b">
            <v>0</v>
          </cell>
          <cell r="AK80290" t="b">
            <v>0</v>
          </cell>
          <cell r="AL80290" t="b">
            <v>0</v>
          </cell>
          <cell r="AM80290" t="b">
            <v>0</v>
          </cell>
          <cell r="AN80290" t="b">
            <v>0</v>
          </cell>
          <cell r="AO80290" t="b">
            <v>0</v>
          </cell>
          <cell r="AP80290" t="b">
            <v>0</v>
          </cell>
          <cell r="AQ80290" t="b">
            <v>0</v>
          </cell>
          <cell r="AR80290" t="b">
            <v>0</v>
          </cell>
          <cell r="AS80290" t="b">
            <v>0</v>
          </cell>
          <cell r="AT80290" t="b">
            <v>0</v>
          </cell>
          <cell r="AU80290" t="b">
            <v>0</v>
          </cell>
          <cell r="AV80290" t="b">
            <v>0</v>
          </cell>
          <cell r="AW80290" t="b">
            <v>0</v>
          </cell>
        </row>
        <row r="80291">
          <cell r="S80291" t="str">
            <v>BOOTH-BOYD</v>
          </cell>
          <cell r="AF80291">
            <v>1</v>
          </cell>
          <cell r="AG80291">
            <v>1</v>
          </cell>
          <cell r="AH80291" t="b">
            <v>0</v>
          </cell>
          <cell r="AI80291" t="b">
            <v>0</v>
          </cell>
          <cell r="AJ80291" t="b">
            <v>0</v>
          </cell>
          <cell r="AK80291" t="b">
            <v>0</v>
          </cell>
          <cell r="AL80291" t="b">
            <v>0</v>
          </cell>
          <cell r="AM80291" t="b">
            <v>0</v>
          </cell>
          <cell r="AN80291" t="b">
            <v>0</v>
          </cell>
          <cell r="AO80291" t="b">
            <v>0</v>
          </cell>
          <cell r="AP80291" t="b">
            <v>0</v>
          </cell>
          <cell r="AQ80291" t="b">
            <v>0</v>
          </cell>
          <cell r="AR80291" t="b">
            <v>0</v>
          </cell>
          <cell r="AS80291" t="b">
            <v>0</v>
          </cell>
          <cell r="AT80291" t="b">
            <v>0</v>
          </cell>
          <cell r="AU80291" t="b">
            <v>0</v>
          </cell>
          <cell r="AV80291" t="b">
            <v>0</v>
          </cell>
          <cell r="AW80291" t="b">
            <v>0</v>
          </cell>
        </row>
        <row r="80292">
          <cell r="S80292" t="str">
            <v>CARROLLTON RIDGE</v>
          </cell>
          <cell r="AF80292">
            <v>0</v>
          </cell>
          <cell r="AG80292">
            <v>1</v>
          </cell>
          <cell r="AH80292" t="b">
            <v>0</v>
          </cell>
          <cell r="AI80292" t="b">
            <v>0</v>
          </cell>
          <cell r="AJ80292" t="b">
            <v>0</v>
          </cell>
          <cell r="AK80292" t="b">
            <v>0</v>
          </cell>
          <cell r="AL80292" t="b">
            <v>0</v>
          </cell>
          <cell r="AM80292" t="b">
            <v>0</v>
          </cell>
          <cell r="AN80292" t="b">
            <v>0</v>
          </cell>
          <cell r="AO80292" t="b">
            <v>0</v>
          </cell>
          <cell r="AP80292" t="b">
            <v>0</v>
          </cell>
          <cell r="AQ80292" t="b">
            <v>0</v>
          </cell>
          <cell r="AR80292" t="b">
            <v>0</v>
          </cell>
          <cell r="AS80292" t="b">
            <v>0</v>
          </cell>
          <cell r="AT80292" t="b">
            <v>0</v>
          </cell>
          <cell r="AU80292" t="b">
            <v>0</v>
          </cell>
          <cell r="AV80292" t="b">
            <v>0</v>
          </cell>
          <cell r="AW80292" t="b">
            <v>0</v>
          </cell>
        </row>
        <row r="80293">
          <cell r="S80293" t="str">
            <v>MADISON PARK</v>
          </cell>
          <cell r="AF80293">
            <v>1</v>
          </cell>
          <cell r="AG80293">
            <v>1</v>
          </cell>
          <cell r="AH80293" t="b">
            <v>0</v>
          </cell>
          <cell r="AI80293" t="b">
            <v>0</v>
          </cell>
          <cell r="AJ80293" t="b">
            <v>0</v>
          </cell>
          <cell r="AK80293" t="b">
            <v>0</v>
          </cell>
          <cell r="AL80293" t="b">
            <v>0</v>
          </cell>
          <cell r="AM80293" t="b">
            <v>0</v>
          </cell>
          <cell r="AN80293" t="b">
            <v>0</v>
          </cell>
          <cell r="AO80293" t="b">
            <v>0</v>
          </cell>
          <cell r="AP80293" t="b">
            <v>0</v>
          </cell>
          <cell r="AQ80293" t="b">
            <v>0</v>
          </cell>
          <cell r="AR80293" t="b">
            <v>0</v>
          </cell>
          <cell r="AS80293" t="b">
            <v>0</v>
          </cell>
          <cell r="AT80293" t="b">
            <v>0</v>
          </cell>
          <cell r="AU80293" t="b">
            <v>0</v>
          </cell>
          <cell r="AV80293" t="b">
            <v>0</v>
          </cell>
          <cell r="AW80293" t="b">
            <v>0</v>
          </cell>
        </row>
        <row r="80294">
          <cell r="S80294" t="str">
            <v>CARROLLTON RIDGE</v>
          </cell>
          <cell r="AF80294">
            <v>0</v>
          </cell>
          <cell r="AG80294">
            <v>0</v>
          </cell>
          <cell r="AH80294" t="b">
            <v>0</v>
          </cell>
          <cell r="AI80294" t="b">
            <v>0</v>
          </cell>
          <cell r="AJ80294" t="b">
            <v>0</v>
          </cell>
          <cell r="AK80294" t="b">
            <v>0</v>
          </cell>
          <cell r="AL80294" t="b">
            <v>0</v>
          </cell>
          <cell r="AM80294" t="b">
            <v>0</v>
          </cell>
          <cell r="AN80294" t="b">
            <v>0</v>
          </cell>
          <cell r="AO80294" t="b">
            <v>0</v>
          </cell>
          <cell r="AP80294" t="b">
            <v>0</v>
          </cell>
          <cell r="AQ80294" t="b">
            <v>0</v>
          </cell>
          <cell r="AR80294" t="b">
            <v>0</v>
          </cell>
          <cell r="AS80294" t="b">
            <v>0</v>
          </cell>
          <cell r="AT80294" t="b">
            <v>0</v>
          </cell>
          <cell r="AU80294" t="b">
            <v>0</v>
          </cell>
          <cell r="AV80294" t="b">
            <v>0</v>
          </cell>
          <cell r="AW80294" t="b">
            <v>0</v>
          </cell>
        </row>
        <row r="80295">
          <cell r="S80295" t="str">
            <v>RESERVOIR HILL</v>
          </cell>
          <cell r="AF80295">
            <v>0</v>
          </cell>
          <cell r="AG80295">
            <v>0</v>
          </cell>
          <cell r="AH80295" t="b">
            <v>0</v>
          </cell>
          <cell r="AI80295" t="b">
            <v>0</v>
          </cell>
          <cell r="AJ80295" t="b">
            <v>0</v>
          </cell>
          <cell r="AK80295" t="b">
            <v>0</v>
          </cell>
          <cell r="AL80295" t="b">
            <v>0</v>
          </cell>
          <cell r="AM80295" t="b">
            <v>0</v>
          </cell>
          <cell r="AN80295" t="b">
            <v>0</v>
          </cell>
          <cell r="AO80295" t="b">
            <v>0</v>
          </cell>
          <cell r="AP80295" t="b">
            <v>0</v>
          </cell>
          <cell r="AQ80295" t="b">
            <v>0</v>
          </cell>
          <cell r="AR80295" t="b">
            <v>0</v>
          </cell>
          <cell r="AS80295" t="b">
            <v>0</v>
          </cell>
          <cell r="AT80295" t="b">
            <v>0</v>
          </cell>
          <cell r="AU80295" t="b">
            <v>0</v>
          </cell>
          <cell r="AV80295" t="b">
            <v>0</v>
          </cell>
          <cell r="AW80295" t="b">
            <v>0</v>
          </cell>
        </row>
        <row r="80296">
          <cell r="S80296" t="str">
            <v>BROOKLYN</v>
          </cell>
          <cell r="AF80296">
            <v>0</v>
          </cell>
          <cell r="AG80296">
            <v>0</v>
          </cell>
          <cell r="AH80296" t="b">
            <v>0</v>
          </cell>
          <cell r="AI80296" t="b">
            <v>0</v>
          </cell>
          <cell r="AJ80296" t="b">
            <v>0</v>
          </cell>
          <cell r="AK80296" t="b">
            <v>0</v>
          </cell>
          <cell r="AL80296" t="b">
            <v>0</v>
          </cell>
          <cell r="AM80296" t="b">
            <v>0</v>
          </cell>
          <cell r="AN80296" t="b">
            <v>0</v>
          </cell>
          <cell r="AO80296" t="b">
            <v>0</v>
          </cell>
          <cell r="AP80296" t="b">
            <v>0</v>
          </cell>
          <cell r="AQ80296" t="b">
            <v>0</v>
          </cell>
          <cell r="AR80296" t="b">
            <v>0</v>
          </cell>
          <cell r="AS80296" t="b">
            <v>0</v>
          </cell>
          <cell r="AT80296" t="b">
            <v>0</v>
          </cell>
          <cell r="AU80296" t="b">
            <v>0</v>
          </cell>
          <cell r="AV80296" t="b">
            <v>0</v>
          </cell>
          <cell r="AW80296" t="b">
            <v>0</v>
          </cell>
        </row>
        <row r="80297">
          <cell r="S80297" t="str">
            <v>CARROLL-SOUTH HILTON</v>
          </cell>
          <cell r="AF80297">
            <v>0</v>
          </cell>
          <cell r="AG80297">
            <v>0</v>
          </cell>
          <cell r="AH80297" t="b">
            <v>0</v>
          </cell>
          <cell r="AI80297" t="b">
            <v>0</v>
          </cell>
          <cell r="AJ80297" t="b">
            <v>0</v>
          </cell>
          <cell r="AK80297" t="b">
            <v>0</v>
          </cell>
          <cell r="AL80297" t="b">
            <v>0</v>
          </cell>
          <cell r="AM80297" t="b">
            <v>0</v>
          </cell>
          <cell r="AN80297" t="b">
            <v>0</v>
          </cell>
          <cell r="AO80297" t="b">
            <v>0</v>
          </cell>
          <cell r="AP80297" t="b">
            <v>0</v>
          </cell>
          <cell r="AQ80297" t="b">
            <v>0</v>
          </cell>
          <cell r="AR80297" t="b">
            <v>0</v>
          </cell>
          <cell r="AS80297" t="b">
            <v>0</v>
          </cell>
          <cell r="AT80297" t="b">
            <v>0</v>
          </cell>
          <cell r="AU80297" t="b">
            <v>0</v>
          </cell>
          <cell r="AV80297" t="b">
            <v>0</v>
          </cell>
          <cell r="AW80297" t="b">
            <v>0</v>
          </cell>
        </row>
        <row r="80298">
          <cell r="S80298" t="str">
            <v>COPPIN HEIGHTS/ASH-CO-EAST</v>
          </cell>
          <cell r="AF80298">
            <v>1</v>
          </cell>
          <cell r="AG80298">
            <v>1</v>
          </cell>
          <cell r="AH80298" t="b">
            <v>0</v>
          </cell>
          <cell r="AI80298" t="b">
            <v>0</v>
          </cell>
          <cell r="AJ80298" t="b">
            <v>0</v>
          </cell>
          <cell r="AK80298" t="b">
            <v>0</v>
          </cell>
          <cell r="AL80298" t="b">
            <v>0</v>
          </cell>
          <cell r="AM80298" t="b">
            <v>0</v>
          </cell>
          <cell r="AN80298" t="b">
            <v>0</v>
          </cell>
          <cell r="AO80298" t="b">
            <v>0</v>
          </cell>
          <cell r="AP80298" t="b">
            <v>0</v>
          </cell>
          <cell r="AQ80298" t="b">
            <v>0</v>
          </cell>
          <cell r="AR80298" t="b">
            <v>0</v>
          </cell>
          <cell r="AS80298" t="b">
            <v>0</v>
          </cell>
          <cell r="AT80298" t="b">
            <v>0</v>
          </cell>
          <cell r="AU80298" t="b">
            <v>0</v>
          </cell>
          <cell r="AV80298" t="b">
            <v>0</v>
          </cell>
          <cell r="AW80298" t="b">
            <v>0</v>
          </cell>
        </row>
        <row r="80299">
          <cell r="S80299" t="str">
            <v>CYLBURN</v>
          </cell>
          <cell r="AF80299">
            <v>1</v>
          </cell>
          <cell r="AG80299">
            <v>1</v>
          </cell>
          <cell r="AH80299" t="b">
            <v>0</v>
          </cell>
          <cell r="AI80299" t="b">
            <v>0</v>
          </cell>
          <cell r="AJ80299" t="b">
            <v>0</v>
          </cell>
          <cell r="AK80299" t="b">
            <v>0</v>
          </cell>
          <cell r="AL80299" t="b">
            <v>0</v>
          </cell>
          <cell r="AM80299" t="b">
            <v>0</v>
          </cell>
          <cell r="AN80299" t="b">
            <v>0</v>
          </cell>
          <cell r="AO80299" t="b">
            <v>0</v>
          </cell>
          <cell r="AP80299" t="b">
            <v>0</v>
          </cell>
          <cell r="AQ80299" t="b">
            <v>0</v>
          </cell>
          <cell r="AR80299" t="b">
            <v>0</v>
          </cell>
          <cell r="AS80299" t="b">
            <v>0</v>
          </cell>
          <cell r="AT80299" t="b">
            <v>0</v>
          </cell>
          <cell r="AU80299" t="b">
            <v>0</v>
          </cell>
          <cell r="AV80299" t="b">
            <v>0</v>
          </cell>
          <cell r="AW80299" t="b">
            <v>0</v>
          </cell>
        </row>
        <row r="80300">
          <cell r="S80300" t="str">
            <v>RESERVOIR HILL</v>
          </cell>
          <cell r="AF80300">
            <v>1</v>
          </cell>
          <cell r="AG80300">
            <v>1</v>
          </cell>
          <cell r="AH80300" t="b">
            <v>0</v>
          </cell>
          <cell r="AI80300" t="b">
            <v>0</v>
          </cell>
          <cell r="AJ80300" t="b">
            <v>0</v>
          </cell>
          <cell r="AK80300" t="b">
            <v>0</v>
          </cell>
          <cell r="AL80300" t="b">
            <v>0</v>
          </cell>
          <cell r="AM80300" t="b">
            <v>0</v>
          </cell>
          <cell r="AN80300" t="b">
            <v>0</v>
          </cell>
          <cell r="AO80300" t="b">
            <v>0</v>
          </cell>
          <cell r="AP80300" t="b">
            <v>0</v>
          </cell>
          <cell r="AQ80300" t="b">
            <v>0</v>
          </cell>
          <cell r="AR80300" t="b">
            <v>0</v>
          </cell>
          <cell r="AS80300" t="b">
            <v>0</v>
          </cell>
          <cell r="AT80300" t="b">
            <v>0</v>
          </cell>
          <cell r="AU80300" t="b">
            <v>0</v>
          </cell>
          <cell r="AV80300" t="b">
            <v>0</v>
          </cell>
          <cell r="AW80300" t="b">
            <v>0</v>
          </cell>
        </row>
        <row r="80301">
          <cell r="S80301" t="str">
            <v>BARCLAY</v>
          </cell>
          <cell r="AF80301">
            <v>0</v>
          </cell>
          <cell r="AG80301">
            <v>1</v>
          </cell>
          <cell r="AH80301" t="b">
            <v>0</v>
          </cell>
          <cell r="AI80301" t="b">
            <v>0</v>
          </cell>
          <cell r="AJ80301" t="b">
            <v>0</v>
          </cell>
          <cell r="AK80301" t="b">
            <v>0</v>
          </cell>
          <cell r="AL80301" t="b">
            <v>0</v>
          </cell>
          <cell r="AM80301" t="b">
            <v>0</v>
          </cell>
          <cell r="AN80301" t="b">
            <v>0</v>
          </cell>
          <cell r="AO80301" t="b">
            <v>0</v>
          </cell>
          <cell r="AP80301" t="b">
            <v>0</v>
          </cell>
          <cell r="AQ80301" t="b">
            <v>0</v>
          </cell>
          <cell r="AR80301" t="b">
            <v>0</v>
          </cell>
          <cell r="AS80301" t="b">
            <v>0</v>
          </cell>
          <cell r="AT80301" t="b">
            <v>0</v>
          </cell>
          <cell r="AU80301" t="b">
            <v>0</v>
          </cell>
          <cell r="AV80301" t="b">
            <v>0</v>
          </cell>
          <cell r="AW80301" t="b">
            <v>0</v>
          </cell>
        </row>
        <row r="80302">
          <cell r="S80302" t="str">
            <v>BETTER WAVERLY</v>
          </cell>
          <cell r="AF80302">
            <v>0</v>
          </cell>
          <cell r="AG80302">
            <v>1</v>
          </cell>
          <cell r="AH80302" t="b">
            <v>0</v>
          </cell>
          <cell r="AI80302" t="b">
            <v>0</v>
          </cell>
          <cell r="AJ80302" t="b">
            <v>0</v>
          </cell>
          <cell r="AK80302" t="b">
            <v>0</v>
          </cell>
          <cell r="AL80302" t="b">
            <v>0</v>
          </cell>
          <cell r="AM80302" t="b">
            <v>0</v>
          </cell>
          <cell r="AN80302" t="b">
            <v>0</v>
          </cell>
          <cell r="AO80302" t="b">
            <v>0</v>
          </cell>
          <cell r="AP80302" t="b">
            <v>0</v>
          </cell>
          <cell r="AQ80302" t="b">
            <v>0</v>
          </cell>
          <cell r="AR80302" t="b">
            <v>0</v>
          </cell>
          <cell r="AS80302" t="b">
            <v>0</v>
          </cell>
          <cell r="AT80302" t="b">
            <v>0</v>
          </cell>
          <cell r="AU80302" t="b">
            <v>0</v>
          </cell>
          <cell r="AV80302" t="b">
            <v>0</v>
          </cell>
          <cell r="AW80302" t="b">
            <v>0</v>
          </cell>
        </row>
        <row r="80303">
          <cell r="S80303" t="str">
            <v>GREEKTOWN</v>
          </cell>
          <cell r="AF80303">
            <v>1</v>
          </cell>
          <cell r="AG80303">
            <v>1</v>
          </cell>
          <cell r="AH80303" t="b">
            <v>0</v>
          </cell>
          <cell r="AI80303" t="b">
            <v>0</v>
          </cell>
          <cell r="AJ80303" t="b">
            <v>0</v>
          </cell>
          <cell r="AK80303" t="b">
            <v>0</v>
          </cell>
          <cell r="AL80303" t="b">
            <v>0</v>
          </cell>
          <cell r="AM80303" t="b">
            <v>0</v>
          </cell>
          <cell r="AN80303" t="b">
            <v>0</v>
          </cell>
          <cell r="AO80303" t="b">
            <v>0</v>
          </cell>
          <cell r="AP80303" t="b">
            <v>0</v>
          </cell>
          <cell r="AQ80303" t="b">
            <v>0</v>
          </cell>
          <cell r="AR80303" t="b">
            <v>0</v>
          </cell>
          <cell r="AS80303" t="b">
            <v>0</v>
          </cell>
          <cell r="AT80303" t="b">
            <v>0</v>
          </cell>
          <cell r="AU80303" t="b">
            <v>0</v>
          </cell>
          <cell r="AV80303" t="b">
            <v>0</v>
          </cell>
          <cell r="AW80303" t="b">
            <v>0</v>
          </cell>
        </row>
        <row r="80304">
          <cell r="S80304" t="str">
            <v>UPTON</v>
          </cell>
          <cell r="AF80304">
            <v>0</v>
          </cell>
          <cell r="AG80304">
            <v>1</v>
          </cell>
          <cell r="AH80304" t="b">
            <v>0</v>
          </cell>
          <cell r="AI80304" t="b">
            <v>0</v>
          </cell>
          <cell r="AJ80304" t="b">
            <v>0</v>
          </cell>
          <cell r="AK80304" t="b">
            <v>0</v>
          </cell>
          <cell r="AL80304" t="b">
            <v>0</v>
          </cell>
          <cell r="AM80304" t="b">
            <v>0</v>
          </cell>
          <cell r="AN80304" t="b">
            <v>0</v>
          </cell>
          <cell r="AO80304" t="b">
            <v>0</v>
          </cell>
          <cell r="AP80304" t="b">
            <v>0</v>
          </cell>
          <cell r="AQ80304" t="b">
            <v>0</v>
          </cell>
          <cell r="AR80304" t="b">
            <v>0</v>
          </cell>
          <cell r="AS80304" t="b">
            <v>0</v>
          </cell>
          <cell r="AT80304" t="b">
            <v>0</v>
          </cell>
          <cell r="AU80304" t="b">
            <v>0</v>
          </cell>
          <cell r="AV80304" t="b">
            <v>0</v>
          </cell>
          <cell r="AW80304" t="b">
            <v>0</v>
          </cell>
        </row>
        <row r="80305">
          <cell r="S80305" t="str">
            <v>MID-TOWN BELVEDERE</v>
          </cell>
          <cell r="AF80305">
            <v>0</v>
          </cell>
          <cell r="AG80305">
            <v>1</v>
          </cell>
          <cell r="AH80305" t="b">
            <v>0</v>
          </cell>
          <cell r="AI80305" t="b">
            <v>0</v>
          </cell>
          <cell r="AJ80305" t="b">
            <v>0</v>
          </cell>
          <cell r="AK80305" t="b">
            <v>0</v>
          </cell>
          <cell r="AL80305" t="b">
            <v>0</v>
          </cell>
          <cell r="AM80305" t="b">
            <v>0</v>
          </cell>
          <cell r="AN80305" t="b">
            <v>0</v>
          </cell>
          <cell r="AO80305" t="b">
            <v>0</v>
          </cell>
          <cell r="AP80305" t="b">
            <v>0</v>
          </cell>
          <cell r="AQ80305" t="b">
            <v>0</v>
          </cell>
          <cell r="AR80305" t="b">
            <v>0</v>
          </cell>
          <cell r="AS80305" t="b">
            <v>0</v>
          </cell>
          <cell r="AT80305" t="b">
            <v>0</v>
          </cell>
          <cell r="AU80305" t="b">
            <v>0</v>
          </cell>
          <cell r="AV80305" t="b">
            <v>0</v>
          </cell>
          <cell r="AW80305" t="b">
            <v>0</v>
          </cell>
        </row>
        <row r="80306">
          <cell r="S80306" t="str">
            <v>MCELDERRY PARK</v>
          </cell>
          <cell r="AF80306">
            <v>1</v>
          </cell>
          <cell r="AG80306">
            <v>1</v>
          </cell>
          <cell r="AH80306" t="b">
            <v>0</v>
          </cell>
          <cell r="AI80306" t="b">
            <v>0</v>
          </cell>
          <cell r="AJ80306" t="b">
            <v>0</v>
          </cell>
          <cell r="AK80306" t="b">
            <v>0</v>
          </cell>
          <cell r="AL80306" t="b">
            <v>0</v>
          </cell>
          <cell r="AM80306" t="b">
            <v>0</v>
          </cell>
          <cell r="AN80306" t="b">
            <v>0</v>
          </cell>
          <cell r="AO80306" t="b">
            <v>0</v>
          </cell>
          <cell r="AP80306" t="b">
            <v>0</v>
          </cell>
          <cell r="AQ80306" t="b">
            <v>0</v>
          </cell>
          <cell r="AR80306" t="b">
            <v>0</v>
          </cell>
          <cell r="AS80306" t="b">
            <v>0</v>
          </cell>
          <cell r="AT80306" t="b">
            <v>0</v>
          </cell>
          <cell r="AU80306" t="b">
            <v>0</v>
          </cell>
          <cell r="AV80306" t="b">
            <v>0</v>
          </cell>
          <cell r="AW80306" t="b">
            <v>0</v>
          </cell>
        </row>
        <row r="80307">
          <cell r="S80307" t="str">
            <v>RESERVOIR HILL</v>
          </cell>
          <cell r="AF80307">
            <v>0</v>
          </cell>
          <cell r="AG80307">
            <v>0</v>
          </cell>
          <cell r="AH80307" t="b">
            <v>0</v>
          </cell>
          <cell r="AI80307" t="b">
            <v>0</v>
          </cell>
          <cell r="AJ80307" t="b">
            <v>0</v>
          </cell>
          <cell r="AK80307" t="b">
            <v>0</v>
          </cell>
          <cell r="AL80307" t="b">
            <v>0</v>
          </cell>
          <cell r="AM80307" t="b">
            <v>0</v>
          </cell>
          <cell r="AN80307" t="b">
            <v>0</v>
          </cell>
          <cell r="AO80307" t="b">
            <v>0</v>
          </cell>
          <cell r="AP80307" t="b">
            <v>0</v>
          </cell>
          <cell r="AQ80307" t="b">
            <v>0</v>
          </cell>
          <cell r="AR80307" t="b">
            <v>0</v>
          </cell>
          <cell r="AS80307" t="b">
            <v>0</v>
          </cell>
          <cell r="AT80307" t="b">
            <v>0</v>
          </cell>
          <cell r="AU80307" t="b">
            <v>0</v>
          </cell>
          <cell r="AV80307" t="b">
            <v>0</v>
          </cell>
          <cell r="AW80307" t="b">
            <v>0</v>
          </cell>
        </row>
        <row r="80308">
          <cell r="S80308" t="str">
            <v>CARROLLTON RIDGE</v>
          </cell>
          <cell r="AF80308">
            <v>1</v>
          </cell>
          <cell r="AG80308">
            <v>1</v>
          </cell>
          <cell r="AH80308" t="b">
            <v>0</v>
          </cell>
          <cell r="AI80308" t="b">
            <v>0</v>
          </cell>
          <cell r="AJ80308" t="b">
            <v>0</v>
          </cell>
          <cell r="AK80308" t="b">
            <v>0</v>
          </cell>
          <cell r="AL80308" t="b">
            <v>0</v>
          </cell>
          <cell r="AM80308" t="b">
            <v>0</v>
          </cell>
          <cell r="AN80308" t="b">
            <v>0</v>
          </cell>
          <cell r="AO80308" t="b">
            <v>0</v>
          </cell>
          <cell r="AP80308" t="b">
            <v>0</v>
          </cell>
          <cell r="AQ80308" t="b">
            <v>0</v>
          </cell>
          <cell r="AR80308" t="b">
            <v>0</v>
          </cell>
          <cell r="AS80308" t="b">
            <v>0</v>
          </cell>
          <cell r="AT80308" t="b">
            <v>0</v>
          </cell>
          <cell r="AU80308" t="b">
            <v>0</v>
          </cell>
          <cell r="AV80308" t="b">
            <v>0</v>
          </cell>
          <cell r="AW80308" t="b">
            <v>0</v>
          </cell>
        </row>
        <row r="80309">
          <cell r="S80309" t="str">
            <v>DRUID HEIGHTS</v>
          </cell>
          <cell r="AF80309">
            <v>0</v>
          </cell>
          <cell r="AG80309">
            <v>1</v>
          </cell>
          <cell r="AH80309" t="b">
            <v>0</v>
          </cell>
          <cell r="AI80309" t="b">
            <v>0</v>
          </cell>
          <cell r="AJ80309" t="b">
            <v>0</v>
          </cell>
          <cell r="AK80309" t="b">
            <v>0</v>
          </cell>
          <cell r="AL80309" t="b">
            <v>0</v>
          </cell>
          <cell r="AM80309" t="b">
            <v>0</v>
          </cell>
          <cell r="AN80309" t="b">
            <v>0</v>
          </cell>
          <cell r="AO80309" t="b">
            <v>0</v>
          </cell>
          <cell r="AP80309" t="b">
            <v>0</v>
          </cell>
          <cell r="AQ80309" t="b">
            <v>0</v>
          </cell>
          <cell r="AR80309" t="b">
            <v>0</v>
          </cell>
          <cell r="AS80309" t="b">
            <v>0</v>
          </cell>
          <cell r="AT80309" t="b">
            <v>0</v>
          </cell>
          <cell r="AU80309" t="b">
            <v>0</v>
          </cell>
          <cell r="AV80309" t="b">
            <v>0</v>
          </cell>
          <cell r="AW80309" t="b">
            <v>0</v>
          </cell>
        </row>
        <row r="80310">
          <cell r="S80310" t="str">
            <v>UPTON</v>
          </cell>
          <cell r="AF80310">
            <v>1</v>
          </cell>
          <cell r="AG80310">
            <v>1</v>
          </cell>
          <cell r="AH80310" t="b">
            <v>0</v>
          </cell>
          <cell r="AI80310" t="b">
            <v>0</v>
          </cell>
          <cell r="AJ80310" t="b">
            <v>0</v>
          </cell>
          <cell r="AK80310" t="b">
            <v>0</v>
          </cell>
          <cell r="AL80310" t="b">
            <v>0</v>
          </cell>
          <cell r="AM80310" t="b">
            <v>0</v>
          </cell>
          <cell r="AN80310" t="b">
            <v>0</v>
          </cell>
          <cell r="AO80310" t="b">
            <v>0</v>
          </cell>
          <cell r="AP80310" t="b">
            <v>0</v>
          </cell>
          <cell r="AQ80310" t="b">
            <v>0</v>
          </cell>
          <cell r="AR80310" t="b">
            <v>0</v>
          </cell>
          <cell r="AS80310" t="b">
            <v>0</v>
          </cell>
          <cell r="AT80310" t="b">
            <v>0</v>
          </cell>
          <cell r="AU80310" t="b">
            <v>0</v>
          </cell>
          <cell r="AV80310" t="b">
            <v>0</v>
          </cell>
          <cell r="AW80310" t="b">
            <v>0</v>
          </cell>
        </row>
        <row r="80311">
          <cell r="S80311" t="str">
            <v>UPTON</v>
          </cell>
          <cell r="AF80311">
            <v>1</v>
          </cell>
          <cell r="AG80311">
            <v>1</v>
          </cell>
          <cell r="AH80311" t="b">
            <v>0</v>
          </cell>
          <cell r="AI80311" t="b">
            <v>0</v>
          </cell>
          <cell r="AJ80311" t="b">
            <v>0</v>
          </cell>
          <cell r="AK80311" t="b">
            <v>0</v>
          </cell>
          <cell r="AL80311" t="b">
            <v>0</v>
          </cell>
          <cell r="AM80311" t="b">
            <v>0</v>
          </cell>
          <cell r="AN80311" t="b">
            <v>0</v>
          </cell>
          <cell r="AO80311" t="b">
            <v>0</v>
          </cell>
          <cell r="AP80311" t="b">
            <v>0</v>
          </cell>
          <cell r="AQ80311" t="b">
            <v>0</v>
          </cell>
          <cell r="AR80311" t="b">
            <v>0</v>
          </cell>
          <cell r="AS80311" t="b">
            <v>0</v>
          </cell>
          <cell r="AT80311" t="b">
            <v>0</v>
          </cell>
          <cell r="AU80311" t="b">
            <v>0</v>
          </cell>
          <cell r="AV80311" t="b">
            <v>0</v>
          </cell>
          <cell r="AW80311" t="b">
            <v>0</v>
          </cell>
        </row>
        <row r="80312">
          <cell r="S80312" t="str">
            <v>UPTON</v>
          </cell>
          <cell r="AF80312">
            <v>1</v>
          </cell>
          <cell r="AG80312">
            <v>1</v>
          </cell>
          <cell r="AH80312" t="b">
            <v>0</v>
          </cell>
          <cell r="AI80312" t="b">
            <v>0</v>
          </cell>
          <cell r="AJ80312" t="b">
            <v>0</v>
          </cell>
          <cell r="AK80312" t="b">
            <v>0</v>
          </cell>
          <cell r="AL80312" t="b">
            <v>0</v>
          </cell>
          <cell r="AM80312" t="b">
            <v>0</v>
          </cell>
          <cell r="AN80312" t="b">
            <v>0</v>
          </cell>
          <cell r="AO80312" t="b">
            <v>0</v>
          </cell>
          <cell r="AP80312" t="b">
            <v>0</v>
          </cell>
          <cell r="AQ80312" t="b">
            <v>0</v>
          </cell>
          <cell r="AR80312" t="b">
            <v>0</v>
          </cell>
          <cell r="AS80312" t="b">
            <v>0</v>
          </cell>
          <cell r="AT80312" t="b">
            <v>0</v>
          </cell>
          <cell r="AU80312" t="b">
            <v>0</v>
          </cell>
          <cell r="AV80312" t="b">
            <v>0</v>
          </cell>
          <cell r="AW80312" t="b">
            <v>0</v>
          </cell>
        </row>
        <row r="80313">
          <cell r="S80313" t="str">
            <v>UPTON</v>
          </cell>
          <cell r="AF80313">
            <v>1</v>
          </cell>
          <cell r="AG80313">
            <v>1</v>
          </cell>
          <cell r="AH80313" t="b">
            <v>0</v>
          </cell>
          <cell r="AI80313" t="b">
            <v>0</v>
          </cell>
          <cell r="AJ80313" t="b">
            <v>0</v>
          </cell>
          <cell r="AK80313" t="b">
            <v>0</v>
          </cell>
          <cell r="AL80313" t="b">
            <v>0</v>
          </cell>
          <cell r="AM80313" t="b">
            <v>0</v>
          </cell>
          <cell r="AN80313" t="b">
            <v>0</v>
          </cell>
          <cell r="AO80313" t="b">
            <v>0</v>
          </cell>
          <cell r="AP80313" t="b">
            <v>0</v>
          </cell>
          <cell r="AQ80313" t="b">
            <v>0</v>
          </cell>
          <cell r="AR80313" t="b">
            <v>0</v>
          </cell>
          <cell r="AS80313" t="b">
            <v>0</v>
          </cell>
          <cell r="AT80313" t="b">
            <v>0</v>
          </cell>
          <cell r="AU80313" t="b">
            <v>0</v>
          </cell>
          <cell r="AV80313" t="b">
            <v>0</v>
          </cell>
          <cell r="AW80313" t="b">
            <v>0</v>
          </cell>
        </row>
        <row r="80314">
          <cell r="S80314" t="str">
            <v>UPTON</v>
          </cell>
          <cell r="AF80314">
            <v>1</v>
          </cell>
          <cell r="AG80314">
            <v>1</v>
          </cell>
          <cell r="AH80314" t="b">
            <v>0</v>
          </cell>
          <cell r="AI80314" t="b">
            <v>0</v>
          </cell>
          <cell r="AJ80314" t="b">
            <v>0</v>
          </cell>
          <cell r="AK80314" t="b">
            <v>0</v>
          </cell>
          <cell r="AL80314" t="b">
            <v>0</v>
          </cell>
          <cell r="AM80314" t="b">
            <v>0</v>
          </cell>
          <cell r="AN80314" t="b">
            <v>0</v>
          </cell>
          <cell r="AO80314" t="b">
            <v>0</v>
          </cell>
          <cell r="AP80314" t="b">
            <v>0</v>
          </cell>
          <cell r="AQ80314" t="b">
            <v>0</v>
          </cell>
          <cell r="AR80314" t="b">
            <v>0</v>
          </cell>
          <cell r="AS80314" t="b">
            <v>0</v>
          </cell>
          <cell r="AT80314" t="b">
            <v>0</v>
          </cell>
          <cell r="AU80314" t="b">
            <v>0</v>
          </cell>
          <cell r="AV80314" t="b">
            <v>0</v>
          </cell>
          <cell r="AW80314" t="b">
            <v>0</v>
          </cell>
        </row>
        <row r="80315">
          <cell r="S80315" t="str">
            <v>UPTON</v>
          </cell>
          <cell r="AF80315">
            <v>0</v>
          </cell>
          <cell r="AG80315">
            <v>0</v>
          </cell>
          <cell r="AH80315" t="b">
            <v>0</v>
          </cell>
          <cell r="AI80315" t="b">
            <v>0</v>
          </cell>
          <cell r="AJ80315" t="b">
            <v>0</v>
          </cell>
          <cell r="AK80315" t="b">
            <v>0</v>
          </cell>
          <cell r="AL80315" t="b">
            <v>0</v>
          </cell>
          <cell r="AM80315" t="b">
            <v>0</v>
          </cell>
          <cell r="AN80315" t="b">
            <v>0</v>
          </cell>
          <cell r="AO80315" t="b">
            <v>0</v>
          </cell>
          <cell r="AP80315" t="b">
            <v>0</v>
          </cell>
          <cell r="AQ80315" t="b">
            <v>0</v>
          </cell>
          <cell r="AR80315" t="b">
            <v>0</v>
          </cell>
          <cell r="AS80315" t="b">
            <v>0</v>
          </cell>
          <cell r="AT80315" t="b">
            <v>0</v>
          </cell>
          <cell r="AU80315" t="b">
            <v>0</v>
          </cell>
          <cell r="AV80315" t="b">
            <v>0</v>
          </cell>
          <cell r="AW80315" t="b">
            <v>0</v>
          </cell>
        </row>
        <row r="80316">
          <cell r="S80316" t="str">
            <v>GREENMOUNT WEST</v>
          </cell>
          <cell r="AF80316">
            <v>0</v>
          </cell>
          <cell r="AG80316">
            <v>1</v>
          </cell>
          <cell r="AH80316" t="b">
            <v>0</v>
          </cell>
          <cell r="AI80316" t="b">
            <v>0</v>
          </cell>
          <cell r="AJ80316" t="b">
            <v>0</v>
          </cell>
          <cell r="AK80316" t="b">
            <v>0</v>
          </cell>
          <cell r="AL80316" t="b">
            <v>0</v>
          </cell>
          <cell r="AM80316" t="b">
            <v>0</v>
          </cell>
          <cell r="AN80316" t="b">
            <v>0</v>
          </cell>
          <cell r="AO80316" t="b">
            <v>0</v>
          </cell>
          <cell r="AP80316" t="b">
            <v>0</v>
          </cell>
          <cell r="AQ80316" t="b">
            <v>0</v>
          </cell>
          <cell r="AR80316" t="b">
            <v>0</v>
          </cell>
          <cell r="AS80316" t="b">
            <v>0</v>
          </cell>
          <cell r="AT80316" t="b">
            <v>0</v>
          </cell>
          <cell r="AU80316" t="b">
            <v>0</v>
          </cell>
          <cell r="AV80316" t="b">
            <v>0</v>
          </cell>
          <cell r="AW80316" t="b">
            <v>0</v>
          </cell>
        </row>
        <row r="80317">
          <cell r="S80317" t="str">
            <v>GREENMOUNT WEST</v>
          </cell>
          <cell r="AF80317">
            <v>0</v>
          </cell>
          <cell r="AG80317">
            <v>1</v>
          </cell>
          <cell r="AH80317" t="b">
            <v>0</v>
          </cell>
          <cell r="AI80317" t="b">
            <v>0</v>
          </cell>
          <cell r="AJ80317" t="b">
            <v>0</v>
          </cell>
          <cell r="AK80317" t="b">
            <v>0</v>
          </cell>
          <cell r="AL80317" t="b">
            <v>0</v>
          </cell>
          <cell r="AM80317" t="b">
            <v>0</v>
          </cell>
          <cell r="AN80317" t="b">
            <v>0</v>
          </cell>
          <cell r="AO80317" t="b">
            <v>0</v>
          </cell>
          <cell r="AP80317" t="b">
            <v>0</v>
          </cell>
          <cell r="AQ80317" t="b">
            <v>0</v>
          </cell>
          <cell r="AR80317" t="b">
            <v>0</v>
          </cell>
          <cell r="AS80317" t="b">
            <v>0</v>
          </cell>
          <cell r="AT80317" t="b">
            <v>0</v>
          </cell>
          <cell r="AU80317" t="b">
            <v>0</v>
          </cell>
          <cell r="AV80317" t="b">
            <v>0</v>
          </cell>
          <cell r="AW80317" t="b">
            <v>0</v>
          </cell>
        </row>
        <row r="80318">
          <cell r="S80318" t="str">
            <v>GREENMOUNT WEST</v>
          </cell>
          <cell r="AF80318">
            <v>0</v>
          </cell>
          <cell r="AG80318">
            <v>0</v>
          </cell>
          <cell r="AH80318" t="b">
            <v>0</v>
          </cell>
          <cell r="AI80318" t="b">
            <v>0</v>
          </cell>
          <cell r="AJ80318" t="b">
            <v>0</v>
          </cell>
          <cell r="AK80318" t="b">
            <v>0</v>
          </cell>
          <cell r="AL80318" t="b">
            <v>0</v>
          </cell>
          <cell r="AM80318" t="b">
            <v>0</v>
          </cell>
          <cell r="AN80318" t="b">
            <v>0</v>
          </cell>
          <cell r="AO80318" t="b">
            <v>0</v>
          </cell>
          <cell r="AP80318" t="b">
            <v>0</v>
          </cell>
          <cell r="AQ80318" t="b">
            <v>0</v>
          </cell>
          <cell r="AR80318" t="b">
            <v>0</v>
          </cell>
          <cell r="AS80318" t="b">
            <v>0</v>
          </cell>
          <cell r="AT80318" t="b">
            <v>0</v>
          </cell>
          <cell r="AU80318" t="b">
            <v>0</v>
          </cell>
          <cell r="AV80318" t="b">
            <v>0</v>
          </cell>
          <cell r="AW80318" t="b">
            <v>0</v>
          </cell>
        </row>
        <row r="80319">
          <cell r="S80319" t="str">
            <v>OLIVER</v>
          </cell>
          <cell r="AF80319">
            <v>1</v>
          </cell>
          <cell r="AG80319">
            <v>1</v>
          </cell>
          <cell r="AH80319" t="b">
            <v>0</v>
          </cell>
          <cell r="AI80319" t="b">
            <v>0</v>
          </cell>
          <cell r="AJ80319" t="b">
            <v>0</v>
          </cell>
          <cell r="AK80319" t="b">
            <v>0</v>
          </cell>
          <cell r="AL80319" t="b">
            <v>0</v>
          </cell>
          <cell r="AM80319" t="b">
            <v>0</v>
          </cell>
          <cell r="AN80319" t="b">
            <v>0</v>
          </cell>
          <cell r="AO80319" t="b">
            <v>0</v>
          </cell>
          <cell r="AP80319" t="b">
            <v>0</v>
          </cell>
          <cell r="AQ80319" t="b">
            <v>0</v>
          </cell>
          <cell r="AR80319" t="b">
            <v>0</v>
          </cell>
          <cell r="AS80319" t="b">
            <v>0</v>
          </cell>
          <cell r="AT80319" t="b">
            <v>0</v>
          </cell>
          <cell r="AU80319" t="b">
            <v>0</v>
          </cell>
          <cell r="AV80319" t="b">
            <v>0</v>
          </cell>
          <cell r="AW80319" t="b">
            <v>0</v>
          </cell>
        </row>
        <row r="80320">
          <cell r="S80320" t="str">
            <v>MILTON-MONTFORD</v>
          </cell>
          <cell r="AF80320">
            <v>1</v>
          </cell>
          <cell r="AG80320">
            <v>1</v>
          </cell>
          <cell r="AH80320" t="b">
            <v>0</v>
          </cell>
          <cell r="AI80320" t="b">
            <v>0</v>
          </cell>
          <cell r="AJ80320" t="b">
            <v>0</v>
          </cell>
          <cell r="AK80320" t="b">
            <v>0</v>
          </cell>
          <cell r="AL80320" t="b">
            <v>0</v>
          </cell>
          <cell r="AM80320" t="b">
            <v>0</v>
          </cell>
          <cell r="AN80320" t="b">
            <v>0</v>
          </cell>
          <cell r="AO80320" t="b">
            <v>0</v>
          </cell>
          <cell r="AP80320" t="b">
            <v>0</v>
          </cell>
          <cell r="AQ80320" t="b">
            <v>0</v>
          </cell>
          <cell r="AR80320" t="b">
            <v>0</v>
          </cell>
          <cell r="AS80320" t="b">
            <v>0</v>
          </cell>
          <cell r="AT80320" t="b">
            <v>0</v>
          </cell>
          <cell r="AU80320" t="b">
            <v>0</v>
          </cell>
          <cell r="AV80320" t="b">
            <v>0</v>
          </cell>
          <cell r="AW80320" t="b">
            <v>0</v>
          </cell>
        </row>
        <row r="80321">
          <cell r="S80321" t="str">
            <v>MCELDERRY PARK</v>
          </cell>
          <cell r="AF80321">
            <v>1</v>
          </cell>
          <cell r="AG80321">
            <v>1</v>
          </cell>
          <cell r="AH80321" t="b">
            <v>0</v>
          </cell>
          <cell r="AI80321" t="b">
            <v>0</v>
          </cell>
          <cell r="AJ80321" t="b">
            <v>0</v>
          </cell>
          <cell r="AK80321" t="b">
            <v>0</v>
          </cell>
          <cell r="AL80321" t="b">
            <v>0</v>
          </cell>
          <cell r="AM80321" t="b">
            <v>0</v>
          </cell>
          <cell r="AN80321" t="b">
            <v>0</v>
          </cell>
          <cell r="AO80321" t="b">
            <v>0</v>
          </cell>
          <cell r="AP80321" t="b">
            <v>0</v>
          </cell>
          <cell r="AQ80321" t="b">
            <v>0</v>
          </cell>
          <cell r="AR80321" t="b">
            <v>0</v>
          </cell>
          <cell r="AS80321" t="b">
            <v>0</v>
          </cell>
          <cell r="AT80321" t="b">
            <v>0</v>
          </cell>
          <cell r="AU80321" t="b">
            <v>0</v>
          </cell>
          <cell r="AV80321" t="b">
            <v>0</v>
          </cell>
          <cell r="AW80321" t="b">
            <v>0</v>
          </cell>
        </row>
        <row r="80322">
          <cell r="S80322" t="str">
            <v>BETTER WAVERLY</v>
          </cell>
          <cell r="AF80322">
            <v>0</v>
          </cell>
          <cell r="AG80322">
            <v>0</v>
          </cell>
          <cell r="AH80322" t="b">
            <v>0</v>
          </cell>
          <cell r="AI80322" t="b">
            <v>0</v>
          </cell>
          <cell r="AJ80322" t="b">
            <v>0</v>
          </cell>
          <cell r="AK80322" t="b">
            <v>0</v>
          </cell>
          <cell r="AL80322" t="b">
            <v>0</v>
          </cell>
          <cell r="AM80322" t="b">
            <v>0</v>
          </cell>
          <cell r="AN80322" t="b">
            <v>0</v>
          </cell>
          <cell r="AO80322" t="b">
            <v>0</v>
          </cell>
          <cell r="AP80322" t="b">
            <v>0</v>
          </cell>
          <cell r="AQ80322" t="b">
            <v>0</v>
          </cell>
          <cell r="AR80322" t="b">
            <v>0</v>
          </cell>
          <cell r="AS80322" t="b">
            <v>0</v>
          </cell>
          <cell r="AT80322" t="b">
            <v>0</v>
          </cell>
          <cell r="AU80322" t="b">
            <v>0</v>
          </cell>
          <cell r="AV80322" t="b">
            <v>0</v>
          </cell>
          <cell r="AW80322" t="b">
            <v>0</v>
          </cell>
        </row>
        <row r="80323">
          <cell r="S80323" t="str">
            <v>WILSON PARK</v>
          </cell>
          <cell r="AF80323">
            <v>1</v>
          </cell>
          <cell r="AG80323">
            <v>1</v>
          </cell>
          <cell r="AH80323" t="b">
            <v>0</v>
          </cell>
          <cell r="AI80323" t="b">
            <v>0</v>
          </cell>
          <cell r="AJ80323" t="b">
            <v>0</v>
          </cell>
          <cell r="AK80323" t="b">
            <v>0</v>
          </cell>
          <cell r="AL80323" t="b">
            <v>0</v>
          </cell>
          <cell r="AM80323" t="b">
            <v>0</v>
          </cell>
          <cell r="AN80323" t="b">
            <v>0</v>
          </cell>
          <cell r="AO80323" t="b">
            <v>0</v>
          </cell>
          <cell r="AP80323" t="b">
            <v>0</v>
          </cell>
          <cell r="AQ80323" t="b">
            <v>0</v>
          </cell>
          <cell r="AR80323" t="b">
            <v>0</v>
          </cell>
          <cell r="AS80323" t="b">
            <v>0</v>
          </cell>
          <cell r="AT80323" t="b">
            <v>0</v>
          </cell>
          <cell r="AU80323" t="b">
            <v>0</v>
          </cell>
          <cell r="AV80323" t="b">
            <v>0</v>
          </cell>
          <cell r="AW80323" t="b">
            <v>0</v>
          </cell>
        </row>
        <row r="80324">
          <cell r="S80324" t="str">
            <v>BROOKLYN</v>
          </cell>
          <cell r="AF80324">
            <v>0</v>
          </cell>
          <cell r="AG80324">
            <v>0</v>
          </cell>
          <cell r="AH80324" t="b">
            <v>0</v>
          </cell>
          <cell r="AI80324" t="b">
            <v>0</v>
          </cell>
          <cell r="AJ80324" t="b">
            <v>0</v>
          </cell>
          <cell r="AK80324" t="b">
            <v>0</v>
          </cell>
          <cell r="AL80324" t="b">
            <v>0</v>
          </cell>
          <cell r="AM80324" t="b">
            <v>0</v>
          </cell>
          <cell r="AN80324" t="b">
            <v>0</v>
          </cell>
          <cell r="AO80324" t="b">
            <v>0</v>
          </cell>
          <cell r="AP80324" t="b">
            <v>0</v>
          </cell>
          <cell r="AQ80324" t="b">
            <v>0</v>
          </cell>
          <cell r="AR80324" t="b">
            <v>0</v>
          </cell>
          <cell r="AS80324" t="b">
            <v>0</v>
          </cell>
          <cell r="AT80324" t="b">
            <v>0</v>
          </cell>
          <cell r="AU80324" t="b">
            <v>0</v>
          </cell>
          <cell r="AV80324" t="b">
            <v>0</v>
          </cell>
          <cell r="AW80324" t="b">
            <v>0</v>
          </cell>
        </row>
        <row r="80325">
          <cell r="S80325" t="str">
            <v>EVERGREEN LAWN</v>
          </cell>
          <cell r="AF80325">
            <v>0</v>
          </cell>
          <cell r="AG80325">
            <v>0</v>
          </cell>
          <cell r="AH80325" t="b">
            <v>0</v>
          </cell>
          <cell r="AI80325" t="b">
            <v>0</v>
          </cell>
          <cell r="AJ80325" t="b">
            <v>0</v>
          </cell>
          <cell r="AK80325" t="b">
            <v>0</v>
          </cell>
          <cell r="AL80325" t="b">
            <v>0</v>
          </cell>
          <cell r="AM80325" t="b">
            <v>0</v>
          </cell>
          <cell r="AN80325" t="b">
            <v>0</v>
          </cell>
          <cell r="AO80325" t="b">
            <v>0</v>
          </cell>
          <cell r="AP80325" t="b">
            <v>0</v>
          </cell>
          <cell r="AQ80325" t="b">
            <v>0</v>
          </cell>
          <cell r="AR80325" t="b">
            <v>0</v>
          </cell>
          <cell r="AS80325" t="b">
            <v>0</v>
          </cell>
          <cell r="AT80325" t="b">
            <v>0</v>
          </cell>
          <cell r="AU80325" t="b">
            <v>0</v>
          </cell>
          <cell r="AV80325" t="b">
            <v>0</v>
          </cell>
          <cell r="AW80325" t="b">
            <v>0</v>
          </cell>
        </row>
        <row r="80326">
          <cell r="S80326" t="str">
            <v>RESERVOIR HILL</v>
          </cell>
          <cell r="AF80326">
            <v>0</v>
          </cell>
          <cell r="AG80326">
            <v>0</v>
          </cell>
          <cell r="AH80326" t="b">
            <v>0</v>
          </cell>
          <cell r="AI80326" t="b">
            <v>0</v>
          </cell>
          <cell r="AJ80326" t="b">
            <v>0</v>
          </cell>
          <cell r="AK80326" t="b">
            <v>0</v>
          </cell>
          <cell r="AL80326" t="b">
            <v>0</v>
          </cell>
          <cell r="AM80326" t="b">
            <v>0</v>
          </cell>
          <cell r="AN80326" t="b">
            <v>0</v>
          </cell>
          <cell r="AO80326" t="b">
            <v>0</v>
          </cell>
          <cell r="AP80326" t="b">
            <v>0</v>
          </cell>
          <cell r="AQ80326" t="b">
            <v>0</v>
          </cell>
          <cell r="AR80326" t="b">
            <v>0</v>
          </cell>
          <cell r="AS80326" t="b">
            <v>0</v>
          </cell>
          <cell r="AT80326" t="b">
            <v>0</v>
          </cell>
          <cell r="AU80326" t="b">
            <v>0</v>
          </cell>
          <cell r="AV80326" t="b">
            <v>0</v>
          </cell>
          <cell r="AW80326" t="b">
            <v>0</v>
          </cell>
        </row>
        <row r="80327">
          <cell r="S80327" t="str">
            <v>CENTRAL PARK HEIGHTS</v>
          </cell>
          <cell r="AF80327">
            <v>0</v>
          </cell>
          <cell r="AG80327">
            <v>1</v>
          </cell>
          <cell r="AH80327" t="b">
            <v>0</v>
          </cell>
          <cell r="AI80327" t="b">
            <v>0</v>
          </cell>
          <cell r="AJ80327" t="b">
            <v>0</v>
          </cell>
          <cell r="AK80327" t="b">
            <v>0</v>
          </cell>
          <cell r="AL80327" t="b">
            <v>0</v>
          </cell>
          <cell r="AM80327" t="b">
            <v>0</v>
          </cell>
          <cell r="AN80327" t="b">
            <v>0</v>
          </cell>
          <cell r="AO80327" t="b">
            <v>0</v>
          </cell>
          <cell r="AP80327" t="b">
            <v>0</v>
          </cell>
          <cell r="AQ80327" t="b">
            <v>0</v>
          </cell>
          <cell r="AR80327" t="b">
            <v>0</v>
          </cell>
          <cell r="AS80327" t="b">
            <v>0</v>
          </cell>
          <cell r="AT80327" t="b">
            <v>0</v>
          </cell>
          <cell r="AU80327" t="b">
            <v>0</v>
          </cell>
          <cell r="AV80327" t="b">
            <v>0</v>
          </cell>
          <cell r="AW80327" t="b">
            <v>0</v>
          </cell>
        </row>
        <row r="80328">
          <cell r="S80328" t="str">
            <v>ELLWOOD PARK/MONUMENT</v>
          </cell>
          <cell r="AF80328">
            <v>1</v>
          </cell>
          <cell r="AG80328">
            <v>1</v>
          </cell>
          <cell r="AH80328" t="b">
            <v>0</v>
          </cell>
          <cell r="AI80328" t="b">
            <v>0</v>
          </cell>
          <cell r="AJ80328" t="b">
            <v>0</v>
          </cell>
          <cell r="AK80328" t="b">
            <v>0</v>
          </cell>
          <cell r="AL80328" t="b">
            <v>0</v>
          </cell>
          <cell r="AM80328" t="b">
            <v>0</v>
          </cell>
          <cell r="AN80328" t="b">
            <v>0</v>
          </cell>
          <cell r="AO80328" t="b">
            <v>0</v>
          </cell>
          <cell r="AP80328" t="b">
            <v>0</v>
          </cell>
          <cell r="AQ80328" t="b">
            <v>0</v>
          </cell>
          <cell r="AR80328" t="b">
            <v>0</v>
          </cell>
          <cell r="AS80328" t="b">
            <v>0</v>
          </cell>
          <cell r="AT80328" t="b">
            <v>0</v>
          </cell>
          <cell r="AU80328" t="b">
            <v>0</v>
          </cell>
          <cell r="AV80328" t="b">
            <v>0</v>
          </cell>
          <cell r="AW80328" t="b">
            <v>0</v>
          </cell>
        </row>
        <row r="80329">
          <cell r="S80329" t="str">
            <v>MILLHILL</v>
          </cell>
          <cell r="AF80329">
            <v>0</v>
          </cell>
          <cell r="AG80329">
            <v>0</v>
          </cell>
          <cell r="AH80329" t="b">
            <v>0</v>
          </cell>
          <cell r="AI80329" t="b">
            <v>0</v>
          </cell>
          <cell r="AJ80329" t="b">
            <v>0</v>
          </cell>
          <cell r="AK80329" t="b">
            <v>0</v>
          </cell>
          <cell r="AL80329" t="b">
            <v>0</v>
          </cell>
          <cell r="AM80329" t="b">
            <v>0</v>
          </cell>
          <cell r="AN80329" t="b">
            <v>0</v>
          </cell>
          <cell r="AO80329" t="b">
            <v>0</v>
          </cell>
          <cell r="AP80329" t="b">
            <v>0</v>
          </cell>
          <cell r="AQ80329" t="b">
            <v>0</v>
          </cell>
          <cell r="AR80329" t="b">
            <v>0</v>
          </cell>
          <cell r="AS80329" t="b">
            <v>0</v>
          </cell>
          <cell r="AT80329" t="b">
            <v>0</v>
          </cell>
          <cell r="AU80329" t="b">
            <v>0</v>
          </cell>
          <cell r="AV80329" t="b">
            <v>0</v>
          </cell>
          <cell r="AW80329" t="b">
            <v>0</v>
          </cell>
        </row>
        <row r="80330">
          <cell r="S80330" t="str">
            <v>MILLHILL</v>
          </cell>
          <cell r="AF80330">
            <v>1</v>
          </cell>
          <cell r="AG80330">
            <v>1</v>
          </cell>
          <cell r="AH80330" t="b">
            <v>0</v>
          </cell>
          <cell r="AI80330" t="b">
            <v>0</v>
          </cell>
          <cell r="AJ80330" t="b">
            <v>0</v>
          </cell>
          <cell r="AK80330" t="b">
            <v>0</v>
          </cell>
          <cell r="AL80330" t="b">
            <v>0</v>
          </cell>
          <cell r="AM80330" t="b">
            <v>0</v>
          </cell>
          <cell r="AN80330" t="b">
            <v>0</v>
          </cell>
          <cell r="AO80330" t="b">
            <v>0</v>
          </cell>
          <cell r="AP80330" t="b">
            <v>0</v>
          </cell>
          <cell r="AQ80330" t="b">
            <v>0</v>
          </cell>
          <cell r="AR80330" t="b">
            <v>0</v>
          </cell>
          <cell r="AS80330" t="b">
            <v>0</v>
          </cell>
          <cell r="AT80330" t="b">
            <v>0</v>
          </cell>
          <cell r="AU80330" t="b">
            <v>0</v>
          </cell>
          <cell r="AV80330" t="b">
            <v>0</v>
          </cell>
          <cell r="AW80330" t="b">
            <v>0</v>
          </cell>
        </row>
        <row r="80331">
          <cell r="S80331" t="str">
            <v>ALLENDALE</v>
          </cell>
          <cell r="AF80331">
            <v>1</v>
          </cell>
          <cell r="AG80331">
            <v>1</v>
          </cell>
          <cell r="AH80331" t="b">
            <v>0</v>
          </cell>
          <cell r="AI80331" t="b">
            <v>0</v>
          </cell>
          <cell r="AJ80331" t="b">
            <v>0</v>
          </cell>
          <cell r="AK80331" t="b">
            <v>0</v>
          </cell>
          <cell r="AL80331" t="b">
            <v>0</v>
          </cell>
          <cell r="AM80331" t="b">
            <v>0</v>
          </cell>
          <cell r="AN80331" t="b">
            <v>0</v>
          </cell>
          <cell r="AO80331" t="b">
            <v>0</v>
          </cell>
          <cell r="AP80331" t="b">
            <v>0</v>
          </cell>
          <cell r="AQ80331" t="b">
            <v>0</v>
          </cell>
          <cell r="AR80331" t="b">
            <v>0</v>
          </cell>
          <cell r="AS80331" t="b">
            <v>0</v>
          </cell>
          <cell r="AT80331" t="b">
            <v>0</v>
          </cell>
          <cell r="AU80331" t="b">
            <v>0</v>
          </cell>
          <cell r="AV80331" t="b">
            <v>0</v>
          </cell>
          <cell r="AW80331" t="b">
            <v>0</v>
          </cell>
        </row>
        <row r="80332">
          <cell r="S80332" t="str">
            <v>NORTHWEST COMMUNITY ACTION</v>
          </cell>
          <cell r="AF80332">
            <v>0</v>
          </cell>
          <cell r="AG80332">
            <v>0</v>
          </cell>
          <cell r="AH80332" t="b">
            <v>0</v>
          </cell>
          <cell r="AI80332" t="b">
            <v>0</v>
          </cell>
          <cell r="AJ80332" t="b">
            <v>0</v>
          </cell>
          <cell r="AK80332" t="b">
            <v>0</v>
          </cell>
          <cell r="AL80332" t="b">
            <v>0</v>
          </cell>
          <cell r="AM80332" t="b">
            <v>0</v>
          </cell>
          <cell r="AN80332" t="b">
            <v>0</v>
          </cell>
          <cell r="AO80332" t="b">
            <v>0</v>
          </cell>
          <cell r="AP80332" t="b">
            <v>0</v>
          </cell>
          <cell r="AQ80332" t="b">
            <v>0</v>
          </cell>
          <cell r="AR80332" t="b">
            <v>0</v>
          </cell>
          <cell r="AS80332" t="b">
            <v>0</v>
          </cell>
          <cell r="AT80332" t="b">
            <v>0</v>
          </cell>
          <cell r="AU80332" t="b">
            <v>0</v>
          </cell>
          <cell r="AV80332" t="b">
            <v>0</v>
          </cell>
          <cell r="AW80332" t="b">
            <v>0</v>
          </cell>
        </row>
        <row r="80333">
          <cell r="S80333" t="str">
            <v>PENN NORTH</v>
          </cell>
          <cell r="AF80333">
            <v>1</v>
          </cell>
          <cell r="AG80333">
            <v>1</v>
          </cell>
          <cell r="AH80333" t="b">
            <v>0</v>
          </cell>
          <cell r="AI80333" t="b">
            <v>0</v>
          </cell>
          <cell r="AJ80333" t="b">
            <v>0</v>
          </cell>
          <cell r="AK80333" t="b">
            <v>0</v>
          </cell>
          <cell r="AL80333" t="b">
            <v>0</v>
          </cell>
          <cell r="AM80333" t="b">
            <v>0</v>
          </cell>
          <cell r="AN80333" t="b">
            <v>0</v>
          </cell>
          <cell r="AO80333" t="b">
            <v>0</v>
          </cell>
          <cell r="AP80333" t="b">
            <v>0</v>
          </cell>
          <cell r="AQ80333" t="b">
            <v>0</v>
          </cell>
          <cell r="AR80333" t="b">
            <v>0</v>
          </cell>
          <cell r="AS80333" t="b">
            <v>0</v>
          </cell>
          <cell r="AT80333" t="b">
            <v>0</v>
          </cell>
          <cell r="AU80333" t="b">
            <v>0</v>
          </cell>
          <cell r="AV80333" t="b">
            <v>0</v>
          </cell>
          <cell r="AW80333" t="b">
            <v>0</v>
          </cell>
        </row>
        <row r="80334">
          <cell r="S80334" t="str">
            <v>BOOTH-BOYD</v>
          </cell>
          <cell r="AF80334">
            <v>1</v>
          </cell>
          <cell r="AG80334">
            <v>1</v>
          </cell>
          <cell r="AH80334" t="b">
            <v>0</v>
          </cell>
          <cell r="AI80334" t="b">
            <v>0</v>
          </cell>
          <cell r="AJ80334" t="b">
            <v>0</v>
          </cell>
          <cell r="AK80334" t="b">
            <v>0</v>
          </cell>
          <cell r="AL80334" t="b">
            <v>0</v>
          </cell>
          <cell r="AM80334" t="b">
            <v>0</v>
          </cell>
          <cell r="AN80334" t="b">
            <v>0</v>
          </cell>
          <cell r="AO80334" t="b">
            <v>0</v>
          </cell>
          <cell r="AP80334" t="b">
            <v>0</v>
          </cell>
          <cell r="AQ80334" t="b">
            <v>0</v>
          </cell>
          <cell r="AR80334" t="b">
            <v>0</v>
          </cell>
          <cell r="AS80334" t="b">
            <v>0</v>
          </cell>
          <cell r="AT80334" t="b">
            <v>0</v>
          </cell>
          <cell r="AU80334" t="b">
            <v>0</v>
          </cell>
          <cell r="AV80334" t="b">
            <v>0</v>
          </cell>
          <cell r="AW80334" t="b">
            <v>0</v>
          </cell>
        </row>
        <row r="80335">
          <cell r="S80335" t="str">
            <v>UNION SQUARE</v>
          </cell>
          <cell r="AF80335">
            <v>0</v>
          </cell>
          <cell r="AG80335">
            <v>1</v>
          </cell>
          <cell r="AH80335" t="b">
            <v>0</v>
          </cell>
          <cell r="AI80335" t="b">
            <v>0</v>
          </cell>
          <cell r="AJ80335" t="b">
            <v>0</v>
          </cell>
          <cell r="AK80335" t="b">
            <v>0</v>
          </cell>
          <cell r="AL80335" t="b">
            <v>0</v>
          </cell>
          <cell r="AM80335" t="b">
            <v>0</v>
          </cell>
          <cell r="AN80335" t="b">
            <v>0</v>
          </cell>
          <cell r="AO80335" t="b">
            <v>0</v>
          </cell>
          <cell r="AP80335" t="b">
            <v>0</v>
          </cell>
          <cell r="AQ80335" t="b">
            <v>0</v>
          </cell>
          <cell r="AR80335" t="b">
            <v>0</v>
          </cell>
          <cell r="AS80335" t="b">
            <v>0</v>
          </cell>
          <cell r="AT80335" t="b">
            <v>0</v>
          </cell>
          <cell r="AU80335" t="b">
            <v>0</v>
          </cell>
          <cell r="AV80335" t="b">
            <v>0</v>
          </cell>
          <cell r="AW80335" t="b">
            <v>0</v>
          </cell>
        </row>
        <row r="80336">
          <cell r="S80336" t="str">
            <v>NEW SOUTHWEST/MOUNT CLARE</v>
          </cell>
          <cell r="AF80336">
            <v>0</v>
          </cell>
          <cell r="AG80336">
            <v>1</v>
          </cell>
          <cell r="AH80336" t="b">
            <v>0</v>
          </cell>
          <cell r="AI80336" t="b">
            <v>0</v>
          </cell>
          <cell r="AJ80336" t="b">
            <v>0</v>
          </cell>
          <cell r="AK80336" t="b">
            <v>0</v>
          </cell>
          <cell r="AL80336" t="b">
            <v>0</v>
          </cell>
          <cell r="AM80336" t="b">
            <v>0</v>
          </cell>
          <cell r="AN80336" t="b">
            <v>0</v>
          </cell>
          <cell r="AO80336" t="b">
            <v>0</v>
          </cell>
          <cell r="AP80336" t="b">
            <v>0</v>
          </cell>
          <cell r="AQ80336" t="b">
            <v>0</v>
          </cell>
          <cell r="AR80336" t="b">
            <v>0</v>
          </cell>
          <cell r="AS80336" t="b">
            <v>0</v>
          </cell>
          <cell r="AT80336" t="b">
            <v>0</v>
          </cell>
          <cell r="AU80336" t="b">
            <v>0</v>
          </cell>
          <cell r="AV80336" t="b">
            <v>0</v>
          </cell>
          <cell r="AW80336" t="b">
            <v>0</v>
          </cell>
        </row>
        <row r="80337">
          <cell r="S80337" t="str">
            <v>NEW SOUTHWEST/MOUNT CLARE</v>
          </cell>
          <cell r="AF80337">
            <v>0</v>
          </cell>
          <cell r="AG80337">
            <v>1</v>
          </cell>
          <cell r="AH80337" t="b">
            <v>0</v>
          </cell>
          <cell r="AI80337" t="b">
            <v>0</v>
          </cell>
          <cell r="AJ80337" t="b">
            <v>0</v>
          </cell>
          <cell r="AK80337" t="b">
            <v>0</v>
          </cell>
          <cell r="AL80337" t="b">
            <v>0</v>
          </cell>
          <cell r="AM80337" t="b">
            <v>0</v>
          </cell>
          <cell r="AN80337" t="b">
            <v>0</v>
          </cell>
          <cell r="AO80337" t="b">
            <v>0</v>
          </cell>
          <cell r="AP80337" t="b">
            <v>0</v>
          </cell>
          <cell r="AQ80337" t="b">
            <v>0</v>
          </cell>
          <cell r="AR80337" t="b">
            <v>0</v>
          </cell>
          <cell r="AS80337" t="b">
            <v>0</v>
          </cell>
          <cell r="AT80337" t="b">
            <v>0</v>
          </cell>
          <cell r="AU80337" t="b">
            <v>0</v>
          </cell>
          <cell r="AV80337" t="b">
            <v>0</v>
          </cell>
          <cell r="AW80337" t="b">
            <v>0</v>
          </cell>
        </row>
        <row r="80338">
          <cell r="S80338" t="str">
            <v>NEW SOUTHWEST/MOUNT CLARE</v>
          </cell>
          <cell r="AF80338">
            <v>1</v>
          </cell>
          <cell r="AG80338">
            <v>1</v>
          </cell>
          <cell r="AH80338" t="b">
            <v>0</v>
          </cell>
          <cell r="AI80338" t="b">
            <v>0</v>
          </cell>
          <cell r="AJ80338" t="b">
            <v>0</v>
          </cell>
          <cell r="AK80338" t="b">
            <v>0</v>
          </cell>
          <cell r="AL80338" t="b">
            <v>0</v>
          </cell>
          <cell r="AM80338" t="b">
            <v>0</v>
          </cell>
          <cell r="AN80338" t="b">
            <v>0</v>
          </cell>
          <cell r="AO80338" t="b">
            <v>0</v>
          </cell>
          <cell r="AP80338" t="b">
            <v>0</v>
          </cell>
          <cell r="AQ80338" t="b">
            <v>0</v>
          </cell>
          <cell r="AR80338" t="b">
            <v>0</v>
          </cell>
          <cell r="AS80338" t="b">
            <v>0</v>
          </cell>
          <cell r="AT80338" t="b">
            <v>0</v>
          </cell>
          <cell r="AU80338" t="b">
            <v>0</v>
          </cell>
          <cell r="AV80338" t="b">
            <v>0</v>
          </cell>
          <cell r="AW80338" t="b">
            <v>0</v>
          </cell>
        </row>
        <row r="80339">
          <cell r="S80339" t="str">
            <v>UPTON</v>
          </cell>
          <cell r="AF80339">
            <v>1</v>
          </cell>
          <cell r="AG80339">
            <v>1</v>
          </cell>
          <cell r="AH80339" t="b">
            <v>0</v>
          </cell>
          <cell r="AI80339" t="b">
            <v>0</v>
          </cell>
          <cell r="AJ80339" t="b">
            <v>0</v>
          </cell>
          <cell r="AK80339" t="b">
            <v>0</v>
          </cell>
          <cell r="AL80339" t="b">
            <v>0</v>
          </cell>
          <cell r="AM80339" t="b">
            <v>0</v>
          </cell>
          <cell r="AN80339" t="b">
            <v>0</v>
          </cell>
          <cell r="AO80339" t="b">
            <v>0</v>
          </cell>
          <cell r="AP80339" t="b">
            <v>0</v>
          </cell>
          <cell r="AQ80339" t="b">
            <v>0</v>
          </cell>
          <cell r="AR80339" t="b">
            <v>0</v>
          </cell>
          <cell r="AS80339" t="b">
            <v>0</v>
          </cell>
          <cell r="AT80339" t="b">
            <v>0</v>
          </cell>
          <cell r="AU80339" t="b">
            <v>0</v>
          </cell>
          <cell r="AV80339" t="b">
            <v>0</v>
          </cell>
          <cell r="AW80339" t="b">
            <v>0</v>
          </cell>
        </row>
        <row r="80340">
          <cell r="S80340" t="str">
            <v>WASHINGTON VILLAGE</v>
          </cell>
          <cell r="AF80340">
            <v>1</v>
          </cell>
          <cell r="AG80340">
            <v>1</v>
          </cell>
          <cell r="AH80340" t="b">
            <v>0</v>
          </cell>
          <cell r="AI80340" t="b">
            <v>0</v>
          </cell>
          <cell r="AJ80340" t="b">
            <v>0</v>
          </cell>
          <cell r="AK80340" t="b">
            <v>0</v>
          </cell>
          <cell r="AL80340" t="b">
            <v>0</v>
          </cell>
          <cell r="AM80340" t="b">
            <v>0</v>
          </cell>
          <cell r="AN80340" t="b">
            <v>0</v>
          </cell>
          <cell r="AO80340" t="b">
            <v>0</v>
          </cell>
          <cell r="AP80340" t="b">
            <v>0</v>
          </cell>
          <cell r="AQ80340" t="b">
            <v>0</v>
          </cell>
          <cell r="AR80340" t="b">
            <v>0</v>
          </cell>
          <cell r="AS80340" t="b">
            <v>0</v>
          </cell>
          <cell r="AT80340" t="b">
            <v>0</v>
          </cell>
          <cell r="AU80340" t="b">
            <v>0</v>
          </cell>
          <cell r="AV80340" t="b">
            <v>0</v>
          </cell>
          <cell r="AW80340" t="b">
            <v>0</v>
          </cell>
        </row>
        <row r="80341">
          <cell r="S80341" t="str">
            <v>WASHINGTON VILLAGE</v>
          </cell>
          <cell r="AF80341">
            <v>0</v>
          </cell>
          <cell r="AG80341">
            <v>0</v>
          </cell>
          <cell r="AH80341" t="b">
            <v>0</v>
          </cell>
          <cell r="AI80341" t="b">
            <v>0</v>
          </cell>
          <cell r="AJ80341" t="b">
            <v>0</v>
          </cell>
          <cell r="AK80341" t="b">
            <v>0</v>
          </cell>
          <cell r="AL80341" t="b">
            <v>0</v>
          </cell>
          <cell r="AM80341" t="b">
            <v>0</v>
          </cell>
          <cell r="AN80341" t="b">
            <v>0</v>
          </cell>
          <cell r="AO80341" t="b">
            <v>0</v>
          </cell>
          <cell r="AP80341" t="b">
            <v>0</v>
          </cell>
          <cell r="AQ80341" t="b">
            <v>0</v>
          </cell>
          <cell r="AR80341" t="b">
            <v>0</v>
          </cell>
          <cell r="AS80341" t="b">
            <v>0</v>
          </cell>
          <cell r="AT80341" t="b">
            <v>0</v>
          </cell>
          <cell r="AU80341" t="b">
            <v>0</v>
          </cell>
          <cell r="AV80341" t="b">
            <v>0</v>
          </cell>
          <cell r="AW80341" t="b">
            <v>0</v>
          </cell>
        </row>
        <row r="80342">
          <cell r="S80342" t="str">
            <v>COPPIN HEIGHTS/ASH-CO-EAST</v>
          </cell>
          <cell r="AF80342">
            <v>1</v>
          </cell>
          <cell r="AG80342">
            <v>1</v>
          </cell>
          <cell r="AH80342" t="b">
            <v>0</v>
          </cell>
          <cell r="AI80342" t="b">
            <v>0</v>
          </cell>
          <cell r="AJ80342" t="b">
            <v>0</v>
          </cell>
          <cell r="AK80342" t="b">
            <v>0</v>
          </cell>
          <cell r="AL80342" t="b">
            <v>0</v>
          </cell>
          <cell r="AM80342" t="b">
            <v>0</v>
          </cell>
          <cell r="AN80342" t="b">
            <v>0</v>
          </cell>
          <cell r="AO80342" t="b">
            <v>0</v>
          </cell>
          <cell r="AP80342" t="b">
            <v>0</v>
          </cell>
          <cell r="AQ80342" t="b">
            <v>0</v>
          </cell>
          <cell r="AR80342" t="b">
            <v>0</v>
          </cell>
          <cell r="AS80342" t="b">
            <v>0</v>
          </cell>
          <cell r="AT80342" t="b">
            <v>0</v>
          </cell>
          <cell r="AU80342" t="b">
            <v>0</v>
          </cell>
          <cell r="AV80342" t="b">
            <v>0</v>
          </cell>
          <cell r="AW80342" t="b">
            <v>0</v>
          </cell>
        </row>
        <row r="80343">
          <cell r="S80343" t="str">
            <v>NORTHWEST COMMUNITY ACTION</v>
          </cell>
          <cell r="AF80343">
            <v>1</v>
          </cell>
          <cell r="AG80343">
            <v>1</v>
          </cell>
          <cell r="AH80343" t="b">
            <v>0</v>
          </cell>
          <cell r="AI80343" t="b">
            <v>0</v>
          </cell>
          <cell r="AJ80343" t="b">
            <v>0</v>
          </cell>
          <cell r="AK80343" t="b">
            <v>0</v>
          </cell>
          <cell r="AL80343" t="b">
            <v>0</v>
          </cell>
          <cell r="AM80343" t="b">
            <v>0</v>
          </cell>
          <cell r="AN80343" t="b">
            <v>0</v>
          </cell>
          <cell r="AO80343" t="b">
            <v>0</v>
          </cell>
          <cell r="AP80343" t="b">
            <v>0</v>
          </cell>
          <cell r="AQ80343" t="b">
            <v>0</v>
          </cell>
          <cell r="AR80343" t="b">
            <v>0</v>
          </cell>
          <cell r="AS80343" t="b">
            <v>0</v>
          </cell>
          <cell r="AT80343" t="b">
            <v>0</v>
          </cell>
          <cell r="AU80343" t="b">
            <v>0</v>
          </cell>
          <cell r="AV80343" t="b">
            <v>0</v>
          </cell>
          <cell r="AW80343" t="b">
            <v>0</v>
          </cell>
        </row>
        <row r="80344">
          <cell r="S80344" t="str">
            <v>PARK CIRCLE</v>
          </cell>
          <cell r="AF80344">
            <v>0</v>
          </cell>
          <cell r="AG80344">
            <v>0</v>
          </cell>
          <cell r="AH80344" t="b">
            <v>0</v>
          </cell>
          <cell r="AI80344" t="b">
            <v>0</v>
          </cell>
          <cell r="AJ80344" t="b">
            <v>0</v>
          </cell>
          <cell r="AK80344" t="b">
            <v>0</v>
          </cell>
          <cell r="AL80344" t="b">
            <v>0</v>
          </cell>
          <cell r="AM80344" t="b">
            <v>0</v>
          </cell>
          <cell r="AN80344" t="b">
            <v>0</v>
          </cell>
          <cell r="AO80344" t="b">
            <v>0</v>
          </cell>
          <cell r="AP80344" t="b">
            <v>0</v>
          </cell>
          <cell r="AQ80344" t="b">
            <v>0</v>
          </cell>
          <cell r="AR80344" t="b">
            <v>0</v>
          </cell>
          <cell r="AS80344" t="b">
            <v>0</v>
          </cell>
          <cell r="AT80344" t="b">
            <v>0</v>
          </cell>
          <cell r="AU80344" t="b">
            <v>0</v>
          </cell>
          <cell r="AV80344" t="b">
            <v>0</v>
          </cell>
          <cell r="AW80344" t="b">
            <v>0</v>
          </cell>
        </row>
        <row r="80345">
          <cell r="S80345" t="str">
            <v>GREENSPRING</v>
          </cell>
          <cell r="AF80345">
            <v>1</v>
          </cell>
          <cell r="AG80345">
            <v>1</v>
          </cell>
          <cell r="AH80345" t="b">
            <v>0</v>
          </cell>
          <cell r="AI80345" t="b">
            <v>0</v>
          </cell>
          <cell r="AJ80345" t="b">
            <v>0</v>
          </cell>
          <cell r="AK80345" t="b">
            <v>0</v>
          </cell>
          <cell r="AL80345" t="b">
            <v>0</v>
          </cell>
          <cell r="AM80345" t="b">
            <v>0</v>
          </cell>
          <cell r="AN80345" t="b">
            <v>0</v>
          </cell>
          <cell r="AO80345" t="b">
            <v>0</v>
          </cell>
          <cell r="AP80345" t="b">
            <v>0</v>
          </cell>
          <cell r="AQ80345" t="b">
            <v>0</v>
          </cell>
          <cell r="AR80345" t="b">
            <v>0</v>
          </cell>
          <cell r="AS80345" t="b">
            <v>0</v>
          </cell>
          <cell r="AT80345" t="b">
            <v>0</v>
          </cell>
          <cell r="AU80345" t="b">
            <v>0</v>
          </cell>
          <cell r="AV80345" t="b">
            <v>0</v>
          </cell>
          <cell r="AW80345" t="b">
            <v>0</v>
          </cell>
        </row>
        <row r="80346">
          <cell r="S80346" t="str">
            <v>GREENSPRING</v>
          </cell>
          <cell r="AF80346">
            <v>0</v>
          </cell>
          <cell r="AG80346">
            <v>1</v>
          </cell>
          <cell r="AH80346" t="b">
            <v>0</v>
          </cell>
          <cell r="AI80346" t="b">
            <v>0</v>
          </cell>
          <cell r="AJ80346" t="b">
            <v>0</v>
          </cell>
          <cell r="AK80346" t="b">
            <v>0</v>
          </cell>
          <cell r="AL80346" t="b">
            <v>0</v>
          </cell>
          <cell r="AM80346" t="b">
            <v>0</v>
          </cell>
          <cell r="AN80346" t="b">
            <v>0</v>
          </cell>
          <cell r="AO80346" t="b">
            <v>0</v>
          </cell>
          <cell r="AP80346" t="b">
            <v>0</v>
          </cell>
          <cell r="AQ80346" t="b">
            <v>0</v>
          </cell>
          <cell r="AR80346" t="b">
            <v>0</v>
          </cell>
          <cell r="AS80346" t="b">
            <v>0</v>
          </cell>
          <cell r="AT80346" t="b">
            <v>0</v>
          </cell>
          <cell r="AU80346" t="b">
            <v>0</v>
          </cell>
          <cell r="AV80346" t="b">
            <v>0</v>
          </cell>
          <cell r="AW80346" t="b">
            <v>0</v>
          </cell>
        </row>
        <row r="80347">
          <cell r="S80347" t="str">
            <v>COLDSTREAM HOMESTEAD MONTEBELL</v>
          </cell>
          <cell r="AF80347">
            <v>1</v>
          </cell>
          <cell r="AG80347">
            <v>1</v>
          </cell>
          <cell r="AH80347" t="b">
            <v>0</v>
          </cell>
          <cell r="AI80347" t="b">
            <v>0</v>
          </cell>
          <cell r="AJ80347" t="b">
            <v>0</v>
          </cell>
          <cell r="AK80347" t="b">
            <v>0</v>
          </cell>
          <cell r="AL80347" t="b">
            <v>0</v>
          </cell>
          <cell r="AM80347" t="b">
            <v>0</v>
          </cell>
          <cell r="AN80347" t="b">
            <v>0</v>
          </cell>
          <cell r="AO80347" t="b">
            <v>0</v>
          </cell>
          <cell r="AP80347" t="b">
            <v>0</v>
          </cell>
          <cell r="AQ80347" t="b">
            <v>0</v>
          </cell>
          <cell r="AR80347" t="b">
            <v>0</v>
          </cell>
          <cell r="AS80347" t="b">
            <v>0</v>
          </cell>
          <cell r="AT80347" t="b">
            <v>0</v>
          </cell>
          <cell r="AU80347" t="b">
            <v>0</v>
          </cell>
          <cell r="AV80347" t="b">
            <v>0</v>
          </cell>
          <cell r="AW80347" t="b">
            <v>0</v>
          </cell>
        </row>
        <row r="80348">
          <cell r="S80348" t="str">
            <v>BELAIR-EDISON</v>
          </cell>
          <cell r="AF80348">
            <v>0</v>
          </cell>
          <cell r="AG80348">
            <v>1</v>
          </cell>
          <cell r="AH80348" t="b">
            <v>0</v>
          </cell>
          <cell r="AI80348" t="b">
            <v>0</v>
          </cell>
          <cell r="AJ80348" t="b">
            <v>0</v>
          </cell>
          <cell r="AK80348" t="b">
            <v>0</v>
          </cell>
          <cell r="AL80348" t="b">
            <v>0</v>
          </cell>
          <cell r="AM80348" t="b">
            <v>0</v>
          </cell>
          <cell r="AN80348" t="b">
            <v>0</v>
          </cell>
          <cell r="AO80348" t="b">
            <v>0</v>
          </cell>
          <cell r="AP80348" t="b">
            <v>0</v>
          </cell>
          <cell r="AQ80348" t="b">
            <v>0</v>
          </cell>
          <cell r="AR80348" t="b">
            <v>0</v>
          </cell>
          <cell r="AS80348" t="b">
            <v>0</v>
          </cell>
          <cell r="AT80348" t="b">
            <v>0</v>
          </cell>
          <cell r="AU80348" t="b">
            <v>0</v>
          </cell>
          <cell r="AV80348" t="b">
            <v>0</v>
          </cell>
          <cell r="AW80348" t="b">
            <v>0</v>
          </cell>
        </row>
        <row r="80349">
          <cell r="S80349" t="str">
            <v>PARKLANE</v>
          </cell>
          <cell r="AF80349">
            <v>0</v>
          </cell>
          <cell r="AG80349">
            <v>1</v>
          </cell>
          <cell r="AH80349" t="b">
            <v>0</v>
          </cell>
          <cell r="AI80349" t="b">
            <v>0</v>
          </cell>
          <cell r="AJ80349" t="b">
            <v>0</v>
          </cell>
          <cell r="AK80349" t="b">
            <v>0</v>
          </cell>
          <cell r="AL80349" t="b">
            <v>0</v>
          </cell>
          <cell r="AM80349" t="b">
            <v>0</v>
          </cell>
          <cell r="AN80349" t="b">
            <v>0</v>
          </cell>
          <cell r="AO80349" t="b">
            <v>0</v>
          </cell>
          <cell r="AP80349" t="b">
            <v>0</v>
          </cell>
          <cell r="AQ80349" t="b">
            <v>0</v>
          </cell>
          <cell r="AR80349" t="b">
            <v>0</v>
          </cell>
          <cell r="AS80349" t="b">
            <v>0</v>
          </cell>
          <cell r="AT80349" t="b">
            <v>0</v>
          </cell>
          <cell r="AU80349" t="b">
            <v>0</v>
          </cell>
          <cell r="AV80349" t="b">
            <v>0</v>
          </cell>
          <cell r="AW80349" t="b">
            <v>0</v>
          </cell>
        </row>
        <row r="80350">
          <cell r="S80350" t="str">
            <v>BELAIR-EDISON</v>
          </cell>
          <cell r="AF80350">
            <v>0</v>
          </cell>
          <cell r="AG80350">
            <v>0</v>
          </cell>
          <cell r="AH80350" t="b">
            <v>0</v>
          </cell>
          <cell r="AI80350" t="b">
            <v>0</v>
          </cell>
          <cell r="AJ80350" t="b">
            <v>0</v>
          </cell>
          <cell r="AK80350" t="b">
            <v>0</v>
          </cell>
          <cell r="AL80350" t="b">
            <v>0</v>
          </cell>
          <cell r="AM80350" t="b">
            <v>0</v>
          </cell>
          <cell r="AN80350" t="b">
            <v>0</v>
          </cell>
          <cell r="AO80350" t="b">
            <v>0</v>
          </cell>
          <cell r="AP80350" t="b">
            <v>0</v>
          </cell>
          <cell r="AQ80350" t="b">
            <v>0</v>
          </cell>
          <cell r="AR80350" t="b">
            <v>0</v>
          </cell>
          <cell r="AS80350" t="b">
            <v>0</v>
          </cell>
          <cell r="AT80350" t="b">
            <v>0</v>
          </cell>
          <cell r="AU80350" t="b">
            <v>0</v>
          </cell>
          <cell r="AV80350" t="b">
            <v>0</v>
          </cell>
          <cell r="AW80350" t="b">
            <v>0</v>
          </cell>
        </row>
        <row r="80351">
          <cell r="S80351" t="str">
            <v>WESTPORT</v>
          </cell>
          <cell r="AF80351">
            <v>1</v>
          </cell>
          <cell r="AG80351">
            <v>1</v>
          </cell>
          <cell r="AH80351" t="b">
            <v>0</v>
          </cell>
          <cell r="AI80351" t="b">
            <v>0</v>
          </cell>
          <cell r="AJ80351" t="b">
            <v>0</v>
          </cell>
          <cell r="AK80351" t="b">
            <v>0</v>
          </cell>
          <cell r="AL80351" t="b">
            <v>0</v>
          </cell>
          <cell r="AM80351" t="b">
            <v>0</v>
          </cell>
          <cell r="AN80351" t="b">
            <v>0</v>
          </cell>
          <cell r="AO80351" t="b">
            <v>0</v>
          </cell>
          <cell r="AP80351" t="b">
            <v>0</v>
          </cell>
          <cell r="AQ80351" t="b">
            <v>0</v>
          </cell>
          <cell r="AR80351" t="b">
            <v>0</v>
          </cell>
          <cell r="AS80351" t="b">
            <v>0</v>
          </cell>
          <cell r="AT80351" t="b">
            <v>0</v>
          </cell>
          <cell r="AU80351" t="b">
            <v>0</v>
          </cell>
          <cell r="AV80351" t="b">
            <v>0</v>
          </cell>
          <cell r="AW80351" t="b">
            <v>0</v>
          </cell>
        </row>
        <row r="80352">
          <cell r="S80352" t="str">
            <v>ROGNEL HEIGHTS</v>
          </cell>
          <cell r="AF80352">
            <v>0</v>
          </cell>
          <cell r="AG80352">
            <v>1</v>
          </cell>
          <cell r="AH80352" t="b">
            <v>0</v>
          </cell>
          <cell r="AI80352" t="b">
            <v>0</v>
          </cell>
          <cell r="AJ80352" t="b">
            <v>0</v>
          </cell>
          <cell r="AK80352" t="b">
            <v>0</v>
          </cell>
          <cell r="AL80352" t="b">
            <v>0</v>
          </cell>
          <cell r="AM80352" t="b">
            <v>0</v>
          </cell>
          <cell r="AN80352" t="b">
            <v>0</v>
          </cell>
          <cell r="AO80352" t="b">
            <v>0</v>
          </cell>
          <cell r="AP80352" t="b">
            <v>0</v>
          </cell>
          <cell r="AQ80352" t="b">
            <v>0</v>
          </cell>
          <cell r="AR80352" t="b">
            <v>0</v>
          </cell>
          <cell r="AS80352" t="b">
            <v>0</v>
          </cell>
          <cell r="AT80352" t="b">
            <v>0</v>
          </cell>
          <cell r="AU80352" t="b">
            <v>0</v>
          </cell>
          <cell r="AV80352" t="b">
            <v>0</v>
          </cell>
          <cell r="AW80352" t="b">
            <v>0</v>
          </cell>
        </row>
        <row r="80353">
          <cell r="S80353" t="str">
            <v>SHIPLEY HILL</v>
          </cell>
          <cell r="AF80353">
            <v>1</v>
          </cell>
          <cell r="AG80353">
            <v>1</v>
          </cell>
          <cell r="AH80353" t="b">
            <v>0</v>
          </cell>
          <cell r="AI80353" t="b">
            <v>0</v>
          </cell>
          <cell r="AJ80353" t="b">
            <v>0</v>
          </cell>
          <cell r="AK80353" t="b">
            <v>0</v>
          </cell>
          <cell r="AL80353" t="b">
            <v>0</v>
          </cell>
          <cell r="AM80353" t="b">
            <v>0</v>
          </cell>
          <cell r="AN80353" t="b">
            <v>0</v>
          </cell>
          <cell r="AO80353" t="b">
            <v>0</v>
          </cell>
          <cell r="AP80353" t="b">
            <v>0</v>
          </cell>
          <cell r="AQ80353" t="b">
            <v>0</v>
          </cell>
          <cell r="AR80353" t="b">
            <v>0</v>
          </cell>
          <cell r="AS80353" t="b">
            <v>0</v>
          </cell>
          <cell r="AT80353" t="b">
            <v>0</v>
          </cell>
          <cell r="AU80353" t="b">
            <v>0</v>
          </cell>
          <cell r="AV80353" t="b">
            <v>0</v>
          </cell>
          <cell r="AW80353" t="b">
            <v>0</v>
          </cell>
        </row>
        <row r="80354">
          <cell r="S80354" t="str">
            <v>CARROLL-SOUTH HILTON</v>
          </cell>
          <cell r="AF80354">
            <v>1</v>
          </cell>
          <cell r="AG80354">
            <v>1</v>
          </cell>
          <cell r="AH80354" t="b">
            <v>0</v>
          </cell>
          <cell r="AI80354" t="b">
            <v>0</v>
          </cell>
          <cell r="AJ80354" t="b">
            <v>0</v>
          </cell>
          <cell r="AK80354" t="b">
            <v>0</v>
          </cell>
          <cell r="AL80354" t="b">
            <v>0</v>
          </cell>
          <cell r="AM80354" t="b">
            <v>0</v>
          </cell>
          <cell r="AN80354" t="b">
            <v>0</v>
          </cell>
          <cell r="AO80354" t="b">
            <v>0</v>
          </cell>
          <cell r="AP80354" t="b">
            <v>0</v>
          </cell>
          <cell r="AQ80354" t="b">
            <v>0</v>
          </cell>
          <cell r="AR80354" t="b">
            <v>0</v>
          </cell>
          <cell r="AS80354" t="b">
            <v>0</v>
          </cell>
          <cell r="AT80354" t="b">
            <v>0</v>
          </cell>
          <cell r="AU80354" t="b">
            <v>0</v>
          </cell>
          <cell r="AV80354" t="b">
            <v>0</v>
          </cell>
          <cell r="AW80354" t="b">
            <v>0</v>
          </cell>
        </row>
        <row r="80355">
          <cell r="S80355" t="str">
            <v>SAINT JOSEPHS</v>
          </cell>
          <cell r="AF80355">
            <v>0</v>
          </cell>
          <cell r="AG80355">
            <v>0</v>
          </cell>
          <cell r="AH80355" t="b">
            <v>0</v>
          </cell>
          <cell r="AI80355" t="b">
            <v>0</v>
          </cell>
          <cell r="AJ80355" t="b">
            <v>0</v>
          </cell>
          <cell r="AK80355" t="b">
            <v>0</v>
          </cell>
          <cell r="AL80355" t="b">
            <v>0</v>
          </cell>
          <cell r="AM80355" t="b">
            <v>0</v>
          </cell>
          <cell r="AN80355" t="b">
            <v>0</v>
          </cell>
          <cell r="AO80355" t="b">
            <v>0</v>
          </cell>
          <cell r="AP80355" t="b">
            <v>0</v>
          </cell>
          <cell r="AQ80355" t="b">
            <v>0</v>
          </cell>
          <cell r="AR80355" t="b">
            <v>0</v>
          </cell>
          <cell r="AS80355" t="b">
            <v>0</v>
          </cell>
          <cell r="AT80355" t="b">
            <v>0</v>
          </cell>
          <cell r="AU80355" t="b">
            <v>0</v>
          </cell>
          <cell r="AV80355" t="b">
            <v>0</v>
          </cell>
          <cell r="AW80355" t="b">
            <v>0</v>
          </cell>
        </row>
        <row r="80356">
          <cell r="S80356" t="str">
            <v>ALLENDALE</v>
          </cell>
          <cell r="AF80356">
            <v>1</v>
          </cell>
          <cell r="AG80356">
            <v>1</v>
          </cell>
          <cell r="AH80356" t="b">
            <v>0</v>
          </cell>
          <cell r="AI80356" t="b">
            <v>0</v>
          </cell>
          <cell r="AJ80356" t="b">
            <v>0</v>
          </cell>
          <cell r="AK80356" t="b">
            <v>0</v>
          </cell>
          <cell r="AL80356" t="b">
            <v>0</v>
          </cell>
          <cell r="AM80356" t="b">
            <v>0</v>
          </cell>
          <cell r="AN80356" t="b">
            <v>0</v>
          </cell>
          <cell r="AO80356" t="b">
            <v>0</v>
          </cell>
          <cell r="AP80356" t="b">
            <v>0</v>
          </cell>
          <cell r="AQ80356" t="b">
            <v>0</v>
          </cell>
          <cell r="AR80356" t="b">
            <v>0</v>
          </cell>
          <cell r="AS80356" t="b">
            <v>0</v>
          </cell>
          <cell r="AT80356" t="b">
            <v>0</v>
          </cell>
          <cell r="AU80356" t="b">
            <v>0</v>
          </cell>
          <cell r="AV80356" t="b">
            <v>0</v>
          </cell>
          <cell r="AW80356" t="b">
            <v>0</v>
          </cell>
        </row>
        <row r="80357">
          <cell r="S80357" t="str">
            <v>IRVINGTON</v>
          </cell>
          <cell r="AF80357">
            <v>0</v>
          </cell>
          <cell r="AG80357">
            <v>0</v>
          </cell>
          <cell r="AH80357" t="b">
            <v>0</v>
          </cell>
          <cell r="AI80357" t="b">
            <v>0</v>
          </cell>
          <cell r="AJ80357" t="b">
            <v>0</v>
          </cell>
          <cell r="AK80357" t="b">
            <v>0</v>
          </cell>
          <cell r="AL80357" t="b">
            <v>0</v>
          </cell>
          <cell r="AM80357" t="b">
            <v>0</v>
          </cell>
          <cell r="AN80357" t="b">
            <v>0</v>
          </cell>
          <cell r="AO80357" t="b">
            <v>0</v>
          </cell>
          <cell r="AP80357" t="b">
            <v>0</v>
          </cell>
          <cell r="AQ80357" t="b">
            <v>0</v>
          </cell>
          <cell r="AR80357" t="b">
            <v>0</v>
          </cell>
          <cell r="AS80357" t="b">
            <v>0</v>
          </cell>
          <cell r="AT80357" t="b">
            <v>0</v>
          </cell>
          <cell r="AU80357" t="b">
            <v>0</v>
          </cell>
          <cell r="AV80357" t="b">
            <v>0</v>
          </cell>
          <cell r="AW80357" t="b">
            <v>0</v>
          </cell>
        </row>
        <row r="80358">
          <cell r="S80358" t="str">
            <v>FAIRMONT</v>
          </cell>
          <cell r="AF80358">
            <v>1</v>
          </cell>
          <cell r="AG80358">
            <v>1</v>
          </cell>
          <cell r="AH80358" t="b">
            <v>0</v>
          </cell>
          <cell r="AI80358" t="b">
            <v>0</v>
          </cell>
          <cell r="AJ80358" t="b">
            <v>0</v>
          </cell>
          <cell r="AK80358" t="b">
            <v>0</v>
          </cell>
          <cell r="AL80358" t="b">
            <v>0</v>
          </cell>
          <cell r="AM80358" t="b">
            <v>0</v>
          </cell>
          <cell r="AN80358" t="b">
            <v>0</v>
          </cell>
          <cell r="AO80358" t="b">
            <v>0</v>
          </cell>
          <cell r="AP80358" t="b">
            <v>0</v>
          </cell>
          <cell r="AQ80358" t="b">
            <v>0</v>
          </cell>
          <cell r="AR80358" t="b">
            <v>0</v>
          </cell>
          <cell r="AS80358" t="b">
            <v>0</v>
          </cell>
          <cell r="AT80358" t="b">
            <v>0</v>
          </cell>
          <cell r="AU80358" t="b">
            <v>0</v>
          </cell>
          <cell r="AV80358" t="b">
            <v>0</v>
          </cell>
          <cell r="AW80358" t="b">
            <v>0</v>
          </cell>
        </row>
        <row r="80359">
          <cell r="S80359" t="str">
            <v>EAST ARLINGTON</v>
          </cell>
          <cell r="AF80359">
            <v>1</v>
          </cell>
          <cell r="AG80359">
            <v>1</v>
          </cell>
          <cell r="AH80359" t="b">
            <v>0</v>
          </cell>
          <cell r="AI80359" t="b">
            <v>0</v>
          </cell>
          <cell r="AJ80359" t="b">
            <v>0</v>
          </cell>
          <cell r="AK80359" t="b">
            <v>0</v>
          </cell>
          <cell r="AL80359" t="b">
            <v>0</v>
          </cell>
          <cell r="AM80359" t="b">
            <v>0</v>
          </cell>
          <cell r="AN80359" t="b">
            <v>0</v>
          </cell>
          <cell r="AO80359" t="b">
            <v>0</v>
          </cell>
          <cell r="AP80359" t="b">
            <v>0</v>
          </cell>
          <cell r="AQ80359" t="b">
            <v>0</v>
          </cell>
          <cell r="AR80359" t="b">
            <v>0</v>
          </cell>
          <cell r="AS80359" t="b">
            <v>0</v>
          </cell>
          <cell r="AT80359" t="b">
            <v>0</v>
          </cell>
          <cell r="AU80359" t="b">
            <v>0</v>
          </cell>
          <cell r="AV80359" t="b">
            <v>0</v>
          </cell>
          <cell r="AW80359" t="b">
            <v>0</v>
          </cell>
        </row>
        <row r="80360">
          <cell r="S80360" t="str">
            <v>ARLINGTON</v>
          </cell>
          <cell r="AF80360">
            <v>1</v>
          </cell>
          <cell r="AG80360">
            <v>1</v>
          </cell>
          <cell r="AH80360" t="b">
            <v>0</v>
          </cell>
          <cell r="AI80360" t="b">
            <v>0</v>
          </cell>
          <cell r="AJ80360" t="b">
            <v>0</v>
          </cell>
          <cell r="AK80360" t="b">
            <v>0</v>
          </cell>
          <cell r="AL80360" t="b">
            <v>0</v>
          </cell>
          <cell r="AM80360" t="b">
            <v>0</v>
          </cell>
          <cell r="AN80360" t="b">
            <v>0</v>
          </cell>
          <cell r="AO80360" t="b">
            <v>0</v>
          </cell>
          <cell r="AP80360" t="b">
            <v>0</v>
          </cell>
          <cell r="AQ80360" t="b">
            <v>0</v>
          </cell>
          <cell r="AR80360" t="b">
            <v>0</v>
          </cell>
          <cell r="AS80360" t="b">
            <v>0</v>
          </cell>
          <cell r="AT80360" t="b">
            <v>0</v>
          </cell>
          <cell r="AU80360" t="b">
            <v>0</v>
          </cell>
          <cell r="AV80360" t="b">
            <v>0</v>
          </cell>
          <cell r="AW80360" t="b">
            <v>0</v>
          </cell>
        </row>
        <row r="80361">
          <cell r="S80361" t="str">
            <v>TREMONT</v>
          </cell>
          <cell r="AF80361">
            <v>0</v>
          </cell>
          <cell r="AG80361">
            <v>0</v>
          </cell>
          <cell r="AH80361" t="b">
            <v>0</v>
          </cell>
          <cell r="AI80361" t="b">
            <v>0</v>
          </cell>
          <cell r="AJ80361" t="b">
            <v>0</v>
          </cell>
          <cell r="AK80361" t="b">
            <v>0</v>
          </cell>
          <cell r="AL80361" t="b">
            <v>0</v>
          </cell>
          <cell r="AM80361" t="b">
            <v>0</v>
          </cell>
          <cell r="AN80361" t="b">
            <v>0</v>
          </cell>
          <cell r="AO80361" t="b">
            <v>0</v>
          </cell>
          <cell r="AP80361" t="b">
            <v>0</v>
          </cell>
          <cell r="AQ80361" t="b">
            <v>0</v>
          </cell>
          <cell r="AR80361" t="b">
            <v>0</v>
          </cell>
          <cell r="AS80361" t="b">
            <v>0</v>
          </cell>
          <cell r="AT80361" t="b">
            <v>0</v>
          </cell>
          <cell r="AU80361" t="b">
            <v>0</v>
          </cell>
          <cell r="AV80361" t="b">
            <v>0</v>
          </cell>
          <cell r="AW80361" t="b">
            <v>0</v>
          </cell>
        </row>
        <row r="80362">
          <cell r="S80362" t="str">
            <v>CHARLES VILLAGE</v>
          </cell>
          <cell r="AF80362">
            <v>1</v>
          </cell>
          <cell r="AG80362">
            <v>1</v>
          </cell>
          <cell r="AH80362" t="b">
            <v>0</v>
          </cell>
          <cell r="AI80362" t="b">
            <v>0</v>
          </cell>
          <cell r="AJ80362" t="b">
            <v>0</v>
          </cell>
          <cell r="AK80362" t="b">
            <v>0</v>
          </cell>
          <cell r="AL80362" t="b">
            <v>0</v>
          </cell>
          <cell r="AM80362" t="b">
            <v>0</v>
          </cell>
          <cell r="AN80362" t="b">
            <v>0</v>
          </cell>
          <cell r="AO80362" t="b">
            <v>0</v>
          </cell>
          <cell r="AP80362" t="b">
            <v>0</v>
          </cell>
          <cell r="AQ80362" t="b">
            <v>0</v>
          </cell>
          <cell r="AR80362" t="b">
            <v>0</v>
          </cell>
          <cell r="AS80362" t="b">
            <v>0</v>
          </cell>
          <cell r="AT80362" t="b">
            <v>0</v>
          </cell>
          <cell r="AU80362" t="b">
            <v>0</v>
          </cell>
          <cell r="AV80362" t="b">
            <v>0</v>
          </cell>
          <cell r="AW80362" t="b">
            <v>0</v>
          </cell>
        </row>
        <row r="80363">
          <cell r="S80363" t="str">
            <v>BARCLAY</v>
          </cell>
          <cell r="AF80363">
            <v>1</v>
          </cell>
          <cell r="AG80363">
            <v>1</v>
          </cell>
          <cell r="AH80363" t="b">
            <v>0</v>
          </cell>
          <cell r="AI80363" t="b">
            <v>0</v>
          </cell>
          <cell r="AJ80363" t="b">
            <v>0</v>
          </cell>
          <cell r="AK80363" t="b">
            <v>0</v>
          </cell>
          <cell r="AL80363" t="b">
            <v>0</v>
          </cell>
          <cell r="AM80363" t="b">
            <v>0</v>
          </cell>
          <cell r="AN80363" t="b">
            <v>0</v>
          </cell>
          <cell r="AO80363" t="b">
            <v>0</v>
          </cell>
          <cell r="AP80363" t="b">
            <v>0</v>
          </cell>
          <cell r="AQ80363" t="b">
            <v>0</v>
          </cell>
          <cell r="AR80363" t="b">
            <v>0</v>
          </cell>
          <cell r="AS80363" t="b">
            <v>0</v>
          </cell>
          <cell r="AT80363" t="b">
            <v>0</v>
          </cell>
          <cell r="AU80363" t="b">
            <v>0</v>
          </cell>
          <cell r="AV80363" t="b">
            <v>0</v>
          </cell>
          <cell r="AW80363" t="b">
            <v>0</v>
          </cell>
        </row>
        <row r="80364">
          <cell r="S80364" t="str">
            <v>COLDSTREAM HOMESTEAD MONTEBELL</v>
          </cell>
          <cell r="AF80364">
            <v>1</v>
          </cell>
          <cell r="AG80364">
            <v>1</v>
          </cell>
          <cell r="AH80364" t="b">
            <v>0</v>
          </cell>
          <cell r="AI80364" t="b">
            <v>0</v>
          </cell>
          <cell r="AJ80364" t="b">
            <v>0</v>
          </cell>
          <cell r="AK80364" t="b">
            <v>0</v>
          </cell>
          <cell r="AL80364" t="b">
            <v>0</v>
          </cell>
          <cell r="AM80364" t="b">
            <v>0</v>
          </cell>
          <cell r="AN80364" t="b">
            <v>0</v>
          </cell>
          <cell r="AO80364" t="b">
            <v>0</v>
          </cell>
          <cell r="AP80364" t="b">
            <v>0</v>
          </cell>
          <cell r="AQ80364" t="b">
            <v>0</v>
          </cell>
          <cell r="AR80364" t="b">
            <v>0</v>
          </cell>
          <cell r="AS80364" t="b">
            <v>0</v>
          </cell>
          <cell r="AT80364" t="b">
            <v>0</v>
          </cell>
          <cell r="AU80364" t="b">
            <v>0</v>
          </cell>
          <cell r="AV80364" t="b">
            <v>0</v>
          </cell>
          <cell r="AW80364" t="b">
            <v>0</v>
          </cell>
        </row>
        <row r="80365">
          <cell r="S80365" t="str">
            <v>COLDSTREAM HOMESTEAD MONTEBELL</v>
          </cell>
          <cell r="AF80365">
            <v>1</v>
          </cell>
          <cell r="AG80365">
            <v>1</v>
          </cell>
          <cell r="AH80365" t="b">
            <v>0</v>
          </cell>
          <cell r="AI80365" t="b">
            <v>0</v>
          </cell>
          <cell r="AJ80365" t="b">
            <v>0</v>
          </cell>
          <cell r="AK80365" t="b">
            <v>0</v>
          </cell>
          <cell r="AL80365" t="b">
            <v>0</v>
          </cell>
          <cell r="AM80365" t="b">
            <v>0</v>
          </cell>
          <cell r="AN80365" t="b">
            <v>0</v>
          </cell>
          <cell r="AO80365" t="b">
            <v>0</v>
          </cell>
          <cell r="AP80365" t="b">
            <v>0</v>
          </cell>
          <cell r="AQ80365" t="b">
            <v>0</v>
          </cell>
          <cell r="AR80365" t="b">
            <v>0</v>
          </cell>
          <cell r="AS80365" t="b">
            <v>0</v>
          </cell>
          <cell r="AT80365" t="b">
            <v>0</v>
          </cell>
          <cell r="AU80365" t="b">
            <v>0</v>
          </cell>
          <cell r="AV80365" t="b">
            <v>0</v>
          </cell>
          <cell r="AW80365" t="b">
            <v>0</v>
          </cell>
        </row>
        <row r="80366">
          <cell r="S80366" t="str">
            <v>EVERGREEN</v>
          </cell>
          <cell r="AF80366">
            <v>0</v>
          </cell>
          <cell r="AG80366">
            <v>1</v>
          </cell>
          <cell r="AH80366" t="b">
            <v>0</v>
          </cell>
          <cell r="AI80366" t="b">
            <v>0</v>
          </cell>
          <cell r="AJ80366" t="b">
            <v>0</v>
          </cell>
          <cell r="AK80366" t="b">
            <v>0</v>
          </cell>
          <cell r="AL80366" t="b">
            <v>0</v>
          </cell>
          <cell r="AM80366" t="b">
            <v>0</v>
          </cell>
          <cell r="AN80366" t="b">
            <v>0</v>
          </cell>
          <cell r="AO80366" t="b">
            <v>0</v>
          </cell>
          <cell r="AP80366" t="b">
            <v>0</v>
          </cell>
          <cell r="AQ80366" t="b">
            <v>0</v>
          </cell>
          <cell r="AR80366" t="b">
            <v>0</v>
          </cell>
          <cell r="AS80366" t="b">
            <v>0</v>
          </cell>
          <cell r="AT80366" t="b">
            <v>0</v>
          </cell>
          <cell r="AU80366" t="b">
            <v>0</v>
          </cell>
          <cell r="AV80366" t="b">
            <v>0</v>
          </cell>
          <cell r="AW80366" t="b">
            <v>0</v>
          </cell>
        </row>
        <row r="80367">
          <cell r="S80367" t="str">
            <v>MID-GOVANS</v>
          </cell>
          <cell r="AF80367">
            <v>1</v>
          </cell>
          <cell r="AG80367">
            <v>1</v>
          </cell>
          <cell r="AH80367" t="b">
            <v>0</v>
          </cell>
          <cell r="AI80367" t="b">
            <v>0</v>
          </cell>
          <cell r="AJ80367" t="b">
            <v>0</v>
          </cell>
          <cell r="AK80367" t="b">
            <v>0</v>
          </cell>
          <cell r="AL80367" t="b">
            <v>0</v>
          </cell>
          <cell r="AM80367" t="b">
            <v>0</v>
          </cell>
          <cell r="AN80367" t="b">
            <v>0</v>
          </cell>
          <cell r="AO80367" t="b">
            <v>0</v>
          </cell>
          <cell r="AP80367" t="b">
            <v>0</v>
          </cell>
          <cell r="AQ80367" t="b">
            <v>0</v>
          </cell>
          <cell r="AR80367" t="b">
            <v>0</v>
          </cell>
          <cell r="AS80367" t="b">
            <v>0</v>
          </cell>
          <cell r="AT80367" t="b">
            <v>0</v>
          </cell>
          <cell r="AU80367" t="b">
            <v>0</v>
          </cell>
          <cell r="AV80367" t="b">
            <v>0</v>
          </cell>
          <cell r="AW80367" t="b">
            <v>0</v>
          </cell>
        </row>
        <row r="80368">
          <cell r="S80368" t="str">
            <v>WINSTON-GOVANS</v>
          </cell>
          <cell r="AF80368">
            <v>0</v>
          </cell>
          <cell r="AG80368">
            <v>0</v>
          </cell>
          <cell r="AH80368" t="b">
            <v>0</v>
          </cell>
          <cell r="AI80368" t="b">
            <v>0</v>
          </cell>
          <cell r="AJ80368" t="b">
            <v>0</v>
          </cell>
          <cell r="AK80368" t="b">
            <v>0</v>
          </cell>
          <cell r="AL80368" t="b">
            <v>0</v>
          </cell>
          <cell r="AM80368" t="b">
            <v>0</v>
          </cell>
          <cell r="AN80368" t="b">
            <v>0</v>
          </cell>
          <cell r="AO80368" t="b">
            <v>0</v>
          </cell>
          <cell r="AP80368" t="b">
            <v>0</v>
          </cell>
          <cell r="AQ80368" t="b">
            <v>0</v>
          </cell>
          <cell r="AR80368" t="b">
            <v>0</v>
          </cell>
          <cell r="AS80368" t="b">
            <v>0</v>
          </cell>
          <cell r="AT80368" t="b">
            <v>0</v>
          </cell>
          <cell r="AU80368" t="b">
            <v>0</v>
          </cell>
          <cell r="AV80368" t="b">
            <v>0</v>
          </cell>
          <cell r="AW80368" t="b">
            <v>0</v>
          </cell>
        </row>
        <row r="80369">
          <cell r="S80369" t="str">
            <v>WAVERLY</v>
          </cell>
          <cell r="AF80369">
            <v>0</v>
          </cell>
          <cell r="AG80369">
            <v>0</v>
          </cell>
          <cell r="AH80369" t="b">
            <v>0</v>
          </cell>
          <cell r="AI80369" t="b">
            <v>0</v>
          </cell>
          <cell r="AJ80369" t="b">
            <v>0</v>
          </cell>
          <cell r="AK80369" t="b">
            <v>0</v>
          </cell>
          <cell r="AL80369" t="b">
            <v>0</v>
          </cell>
          <cell r="AM80369" t="b">
            <v>0</v>
          </cell>
          <cell r="AN80369" t="b">
            <v>0</v>
          </cell>
          <cell r="AO80369" t="b">
            <v>0</v>
          </cell>
          <cell r="AP80369" t="b">
            <v>0</v>
          </cell>
          <cell r="AQ80369" t="b">
            <v>0</v>
          </cell>
          <cell r="AR80369" t="b">
            <v>0</v>
          </cell>
          <cell r="AS80369" t="b">
            <v>0</v>
          </cell>
          <cell r="AT80369" t="b">
            <v>0</v>
          </cell>
          <cell r="AU80369" t="b">
            <v>0</v>
          </cell>
          <cell r="AV80369" t="b">
            <v>0</v>
          </cell>
          <cell r="AW80369" t="b">
            <v>0</v>
          </cell>
        </row>
        <row r="80370">
          <cell r="S80370" t="str">
            <v>BETTER WAVERLY</v>
          </cell>
          <cell r="AF80370">
            <v>0</v>
          </cell>
          <cell r="AG80370">
            <v>0</v>
          </cell>
          <cell r="AH80370" t="b">
            <v>0</v>
          </cell>
          <cell r="AI80370" t="b">
            <v>0</v>
          </cell>
          <cell r="AJ80370" t="b">
            <v>0</v>
          </cell>
          <cell r="AK80370" t="b">
            <v>0</v>
          </cell>
          <cell r="AL80370" t="b">
            <v>0</v>
          </cell>
          <cell r="AM80370" t="b">
            <v>0</v>
          </cell>
          <cell r="AN80370" t="b">
            <v>0</v>
          </cell>
          <cell r="AO80370" t="b">
            <v>0</v>
          </cell>
          <cell r="AP80370" t="b">
            <v>0</v>
          </cell>
          <cell r="AQ80370" t="b">
            <v>0</v>
          </cell>
          <cell r="AR80370" t="b">
            <v>0</v>
          </cell>
          <cell r="AS80370" t="b">
            <v>0</v>
          </cell>
          <cell r="AT80370" t="b">
            <v>0</v>
          </cell>
          <cell r="AU80370" t="b">
            <v>0</v>
          </cell>
          <cell r="AV80370" t="b">
            <v>0</v>
          </cell>
          <cell r="AW80370" t="b">
            <v>0</v>
          </cell>
        </row>
        <row r="80371">
          <cell r="S80371" t="str">
            <v>FOUR BY FOUR</v>
          </cell>
          <cell r="AF80371">
            <v>1</v>
          </cell>
          <cell r="AG80371">
            <v>1</v>
          </cell>
          <cell r="AH80371" t="b">
            <v>0</v>
          </cell>
          <cell r="AI80371" t="b">
            <v>0</v>
          </cell>
          <cell r="AJ80371" t="b">
            <v>0</v>
          </cell>
          <cell r="AK80371" t="b">
            <v>0</v>
          </cell>
          <cell r="AL80371" t="b">
            <v>0</v>
          </cell>
          <cell r="AM80371" t="b">
            <v>0</v>
          </cell>
          <cell r="AN80371" t="b">
            <v>0</v>
          </cell>
          <cell r="AO80371" t="b">
            <v>0</v>
          </cell>
          <cell r="AP80371" t="b">
            <v>0</v>
          </cell>
          <cell r="AQ80371" t="b">
            <v>0</v>
          </cell>
          <cell r="AR80371" t="b">
            <v>0</v>
          </cell>
          <cell r="AS80371" t="b">
            <v>0</v>
          </cell>
          <cell r="AT80371" t="b">
            <v>0</v>
          </cell>
          <cell r="AU80371" t="b">
            <v>0</v>
          </cell>
          <cell r="AV80371" t="b">
            <v>0</v>
          </cell>
          <cell r="AW80371" t="b">
            <v>0</v>
          </cell>
        </row>
        <row r="80372">
          <cell r="S80372" t="str">
            <v>SANDTOWN-WINCHESTER</v>
          </cell>
          <cell r="AF80372">
            <v>1</v>
          </cell>
          <cell r="AG80372">
            <v>1</v>
          </cell>
          <cell r="AH80372" t="b">
            <v>0</v>
          </cell>
          <cell r="AI80372" t="b">
            <v>0</v>
          </cell>
          <cell r="AJ80372" t="b">
            <v>0</v>
          </cell>
          <cell r="AK80372" t="b">
            <v>0</v>
          </cell>
          <cell r="AL80372" t="b">
            <v>0</v>
          </cell>
          <cell r="AM80372" t="b">
            <v>0</v>
          </cell>
          <cell r="AN80372" t="b">
            <v>0</v>
          </cell>
          <cell r="AO80372" t="b">
            <v>0</v>
          </cell>
          <cell r="AP80372" t="b">
            <v>0</v>
          </cell>
          <cell r="AQ80372" t="b">
            <v>0</v>
          </cell>
          <cell r="AR80372" t="b">
            <v>0</v>
          </cell>
          <cell r="AS80372" t="b">
            <v>0</v>
          </cell>
          <cell r="AT80372" t="b">
            <v>0</v>
          </cell>
          <cell r="AU80372" t="b">
            <v>0</v>
          </cell>
          <cell r="AV80372" t="b">
            <v>0</v>
          </cell>
          <cell r="AW80372" t="b">
            <v>0</v>
          </cell>
        </row>
        <row r="80373">
          <cell r="S80373" t="str">
            <v>MIDTOWN-EDMONDSON</v>
          </cell>
          <cell r="AF80373">
            <v>1</v>
          </cell>
          <cell r="AG80373">
            <v>1</v>
          </cell>
          <cell r="AH80373" t="b">
            <v>0</v>
          </cell>
          <cell r="AI80373" t="b">
            <v>0</v>
          </cell>
          <cell r="AJ80373" t="b">
            <v>0</v>
          </cell>
          <cell r="AK80373" t="b">
            <v>0</v>
          </cell>
          <cell r="AL80373" t="b">
            <v>0</v>
          </cell>
          <cell r="AM80373" t="b">
            <v>0</v>
          </cell>
          <cell r="AN80373" t="b">
            <v>0</v>
          </cell>
          <cell r="AO80373" t="b">
            <v>0</v>
          </cell>
          <cell r="AP80373" t="b">
            <v>0</v>
          </cell>
          <cell r="AQ80373" t="b">
            <v>0</v>
          </cell>
          <cell r="AR80373" t="b">
            <v>0</v>
          </cell>
          <cell r="AS80373" t="b">
            <v>0</v>
          </cell>
          <cell r="AT80373" t="b">
            <v>0</v>
          </cell>
          <cell r="AU80373" t="b">
            <v>0</v>
          </cell>
          <cell r="AV80373" t="b">
            <v>0</v>
          </cell>
          <cell r="AW80373" t="b">
            <v>0</v>
          </cell>
        </row>
        <row r="80374">
          <cell r="S80374" t="str">
            <v>MADISON-EASTEND</v>
          </cell>
          <cell r="AF80374">
            <v>1</v>
          </cell>
          <cell r="AG80374">
            <v>1</v>
          </cell>
          <cell r="AH80374" t="b">
            <v>0</v>
          </cell>
          <cell r="AI80374" t="b">
            <v>0</v>
          </cell>
          <cell r="AJ80374" t="b">
            <v>0</v>
          </cell>
          <cell r="AK80374" t="b">
            <v>0</v>
          </cell>
          <cell r="AL80374" t="b">
            <v>0</v>
          </cell>
          <cell r="AM80374" t="b">
            <v>0</v>
          </cell>
          <cell r="AN80374" t="b">
            <v>0</v>
          </cell>
          <cell r="AO80374" t="b">
            <v>0</v>
          </cell>
          <cell r="AP80374" t="b">
            <v>0</v>
          </cell>
          <cell r="AQ80374" t="b">
            <v>0</v>
          </cell>
          <cell r="AR80374" t="b">
            <v>0</v>
          </cell>
          <cell r="AS80374" t="b">
            <v>0</v>
          </cell>
          <cell r="AT80374" t="b">
            <v>0</v>
          </cell>
          <cell r="AU80374" t="b">
            <v>0</v>
          </cell>
          <cell r="AV80374" t="b">
            <v>0</v>
          </cell>
          <cell r="AW80374" t="b">
            <v>0</v>
          </cell>
        </row>
        <row r="80375">
          <cell r="S80375" t="str">
            <v>MADISON-EASTEND</v>
          </cell>
          <cell r="AF80375">
            <v>0</v>
          </cell>
          <cell r="AG80375">
            <v>1</v>
          </cell>
          <cell r="AH80375" t="b">
            <v>0</v>
          </cell>
          <cell r="AI80375" t="b">
            <v>0</v>
          </cell>
          <cell r="AJ80375" t="b">
            <v>0</v>
          </cell>
          <cell r="AK80375" t="b">
            <v>0</v>
          </cell>
          <cell r="AL80375" t="b">
            <v>0</v>
          </cell>
          <cell r="AM80375" t="b">
            <v>0</v>
          </cell>
          <cell r="AN80375" t="b">
            <v>0</v>
          </cell>
          <cell r="AO80375" t="b">
            <v>0</v>
          </cell>
          <cell r="AP80375" t="b">
            <v>0</v>
          </cell>
          <cell r="AQ80375" t="b">
            <v>0</v>
          </cell>
          <cell r="AR80375" t="b">
            <v>0</v>
          </cell>
          <cell r="AS80375" t="b">
            <v>0</v>
          </cell>
          <cell r="AT80375" t="b">
            <v>0</v>
          </cell>
          <cell r="AU80375" t="b">
            <v>0</v>
          </cell>
          <cell r="AV80375" t="b">
            <v>0</v>
          </cell>
          <cell r="AW80375" t="b">
            <v>0</v>
          </cell>
        </row>
        <row r="80376">
          <cell r="S80376" t="str">
            <v>BALTIMORE-LINWOOD</v>
          </cell>
          <cell r="AF80376">
            <v>0</v>
          </cell>
          <cell r="AG80376">
            <v>0</v>
          </cell>
          <cell r="AH80376" t="b">
            <v>0</v>
          </cell>
          <cell r="AI80376" t="b">
            <v>0</v>
          </cell>
          <cell r="AJ80376" t="b">
            <v>0</v>
          </cell>
          <cell r="AK80376" t="b">
            <v>0</v>
          </cell>
          <cell r="AL80376" t="b">
            <v>0</v>
          </cell>
          <cell r="AM80376" t="b">
            <v>0</v>
          </cell>
          <cell r="AN80376" t="b">
            <v>0</v>
          </cell>
          <cell r="AO80376" t="b">
            <v>0</v>
          </cell>
          <cell r="AP80376" t="b">
            <v>0</v>
          </cell>
          <cell r="AQ80376" t="b">
            <v>0</v>
          </cell>
          <cell r="AR80376" t="b">
            <v>0</v>
          </cell>
          <cell r="AS80376" t="b">
            <v>0</v>
          </cell>
          <cell r="AT80376" t="b">
            <v>0</v>
          </cell>
          <cell r="AU80376" t="b">
            <v>0</v>
          </cell>
          <cell r="AV80376" t="b">
            <v>0</v>
          </cell>
          <cell r="AW80376" t="b">
            <v>0</v>
          </cell>
        </row>
        <row r="80377">
          <cell r="S80377" t="str">
            <v>COPPIN HEIGHTS/ASH-CO-EAST</v>
          </cell>
          <cell r="AF80377">
            <v>0</v>
          </cell>
          <cell r="AG80377">
            <v>0</v>
          </cell>
          <cell r="AH80377" t="b">
            <v>0</v>
          </cell>
          <cell r="AI80377" t="b">
            <v>0</v>
          </cell>
          <cell r="AJ80377" t="b">
            <v>0</v>
          </cell>
          <cell r="AK80377" t="b">
            <v>0</v>
          </cell>
          <cell r="AL80377" t="b">
            <v>0</v>
          </cell>
          <cell r="AM80377" t="b">
            <v>0</v>
          </cell>
          <cell r="AN80377" t="b">
            <v>0</v>
          </cell>
          <cell r="AO80377" t="b">
            <v>0</v>
          </cell>
          <cell r="AP80377" t="b">
            <v>0</v>
          </cell>
          <cell r="AQ80377" t="b">
            <v>0</v>
          </cell>
          <cell r="AR80377" t="b">
            <v>0</v>
          </cell>
          <cell r="AS80377" t="b">
            <v>0</v>
          </cell>
          <cell r="AT80377" t="b">
            <v>0</v>
          </cell>
          <cell r="AU80377" t="b">
            <v>0</v>
          </cell>
          <cell r="AV80377" t="b">
            <v>0</v>
          </cell>
          <cell r="AW80377" t="b">
            <v>0</v>
          </cell>
        </row>
        <row r="80378">
          <cell r="S80378" t="str">
            <v>WALBROOK</v>
          </cell>
          <cell r="AF80378">
            <v>0</v>
          </cell>
          <cell r="AG80378">
            <v>0</v>
          </cell>
          <cell r="AH80378" t="b">
            <v>0</v>
          </cell>
          <cell r="AI80378" t="b">
            <v>0</v>
          </cell>
          <cell r="AJ80378" t="b">
            <v>0</v>
          </cell>
          <cell r="AK80378" t="b">
            <v>0</v>
          </cell>
          <cell r="AL80378" t="b">
            <v>0</v>
          </cell>
          <cell r="AM80378" t="b">
            <v>0</v>
          </cell>
          <cell r="AN80378" t="b">
            <v>0</v>
          </cell>
          <cell r="AO80378" t="b">
            <v>0</v>
          </cell>
          <cell r="AP80378" t="b">
            <v>0</v>
          </cell>
          <cell r="AQ80378" t="b">
            <v>0</v>
          </cell>
          <cell r="AR80378" t="b">
            <v>0</v>
          </cell>
          <cell r="AS80378" t="b">
            <v>0</v>
          </cell>
          <cell r="AT80378" t="b">
            <v>0</v>
          </cell>
          <cell r="AU80378" t="b">
            <v>0</v>
          </cell>
          <cell r="AV80378" t="b">
            <v>0</v>
          </cell>
          <cell r="AW80378" t="b">
            <v>0</v>
          </cell>
        </row>
        <row r="80379">
          <cell r="S80379" t="str">
            <v>WALBROOK</v>
          </cell>
          <cell r="AF80379">
            <v>0</v>
          </cell>
          <cell r="AG80379">
            <v>0</v>
          </cell>
          <cell r="AH80379" t="b">
            <v>0</v>
          </cell>
          <cell r="AI80379" t="b">
            <v>0</v>
          </cell>
          <cell r="AJ80379" t="b">
            <v>0</v>
          </cell>
          <cell r="AK80379" t="b">
            <v>0</v>
          </cell>
          <cell r="AL80379" t="b">
            <v>0</v>
          </cell>
          <cell r="AM80379" t="b">
            <v>0</v>
          </cell>
          <cell r="AN80379" t="b">
            <v>0</v>
          </cell>
          <cell r="AO80379" t="b">
            <v>0</v>
          </cell>
          <cell r="AP80379" t="b">
            <v>0</v>
          </cell>
          <cell r="AQ80379" t="b">
            <v>0</v>
          </cell>
          <cell r="AR80379" t="b">
            <v>0</v>
          </cell>
          <cell r="AS80379" t="b">
            <v>0</v>
          </cell>
          <cell r="AT80379" t="b">
            <v>0</v>
          </cell>
          <cell r="AU80379" t="b">
            <v>0</v>
          </cell>
          <cell r="AV80379" t="b">
            <v>0</v>
          </cell>
          <cell r="AW80379" t="b">
            <v>0</v>
          </cell>
        </row>
        <row r="80380">
          <cell r="S80380" t="str">
            <v>EAST BALTIMORE MIDWAY</v>
          </cell>
          <cell r="AF80380">
            <v>1</v>
          </cell>
          <cell r="AG80380">
            <v>1</v>
          </cell>
          <cell r="AH80380" t="b">
            <v>0</v>
          </cell>
          <cell r="AI80380" t="b">
            <v>0</v>
          </cell>
          <cell r="AJ80380" t="b">
            <v>0</v>
          </cell>
          <cell r="AK80380" t="b">
            <v>0</v>
          </cell>
          <cell r="AL80380" t="b">
            <v>0</v>
          </cell>
          <cell r="AM80380" t="b">
            <v>0</v>
          </cell>
          <cell r="AN80380" t="b">
            <v>0</v>
          </cell>
          <cell r="AO80380" t="b">
            <v>0</v>
          </cell>
          <cell r="AP80380" t="b">
            <v>0</v>
          </cell>
          <cell r="AQ80380" t="b">
            <v>0</v>
          </cell>
          <cell r="AR80380" t="b">
            <v>0</v>
          </cell>
          <cell r="AS80380" t="b">
            <v>0</v>
          </cell>
          <cell r="AT80380" t="b">
            <v>0</v>
          </cell>
          <cell r="AU80380" t="b">
            <v>0</v>
          </cell>
          <cell r="AV80380" t="b">
            <v>0</v>
          </cell>
          <cell r="AW80380" t="b">
            <v>0</v>
          </cell>
        </row>
        <row r="80381">
          <cell r="S80381" t="str">
            <v>BALTIMORE HIGHLANDS</v>
          </cell>
          <cell r="AF80381">
            <v>1</v>
          </cell>
          <cell r="AG80381">
            <v>1</v>
          </cell>
          <cell r="AH80381" t="b">
            <v>0</v>
          </cell>
          <cell r="AI80381" t="b">
            <v>0</v>
          </cell>
          <cell r="AJ80381" t="b">
            <v>0</v>
          </cell>
          <cell r="AK80381" t="b">
            <v>0</v>
          </cell>
          <cell r="AL80381" t="b">
            <v>0</v>
          </cell>
          <cell r="AM80381" t="b">
            <v>0</v>
          </cell>
          <cell r="AN80381" t="b">
            <v>0</v>
          </cell>
          <cell r="AO80381" t="b">
            <v>0</v>
          </cell>
          <cell r="AP80381" t="b">
            <v>0</v>
          </cell>
          <cell r="AQ80381" t="b">
            <v>0</v>
          </cell>
          <cell r="AR80381" t="b">
            <v>0</v>
          </cell>
          <cell r="AS80381" t="b">
            <v>0</v>
          </cell>
          <cell r="AT80381" t="b">
            <v>0</v>
          </cell>
          <cell r="AU80381" t="b">
            <v>0</v>
          </cell>
          <cell r="AV80381" t="b">
            <v>0</v>
          </cell>
          <cell r="AW80381" t="b">
            <v>0</v>
          </cell>
        </row>
        <row r="80382">
          <cell r="S80382" t="str">
            <v>FRANKLIN SQUARE</v>
          </cell>
          <cell r="AF80382">
            <v>1</v>
          </cell>
          <cell r="AG80382">
            <v>1</v>
          </cell>
          <cell r="AH80382" t="b">
            <v>0</v>
          </cell>
          <cell r="AI80382" t="b">
            <v>0</v>
          </cell>
          <cell r="AJ80382" t="b">
            <v>0</v>
          </cell>
          <cell r="AK80382" t="b">
            <v>0</v>
          </cell>
          <cell r="AL80382" t="b">
            <v>0</v>
          </cell>
          <cell r="AM80382" t="b">
            <v>0</v>
          </cell>
          <cell r="AN80382" t="b">
            <v>0</v>
          </cell>
          <cell r="AO80382" t="b">
            <v>0</v>
          </cell>
          <cell r="AP80382" t="b">
            <v>0</v>
          </cell>
          <cell r="AQ80382" t="b">
            <v>0</v>
          </cell>
          <cell r="AR80382" t="b">
            <v>0</v>
          </cell>
          <cell r="AS80382" t="b">
            <v>0</v>
          </cell>
          <cell r="AT80382" t="b">
            <v>0</v>
          </cell>
          <cell r="AU80382" t="b">
            <v>0</v>
          </cell>
          <cell r="AV80382" t="b">
            <v>0</v>
          </cell>
          <cell r="AW80382" t="b">
            <v>0</v>
          </cell>
        </row>
        <row r="80383">
          <cell r="S80383" t="str">
            <v>FRANKLIN SQUARE</v>
          </cell>
          <cell r="AF80383">
            <v>1</v>
          </cell>
          <cell r="AG80383">
            <v>1</v>
          </cell>
          <cell r="AH80383" t="b">
            <v>0</v>
          </cell>
          <cell r="AI80383" t="b">
            <v>0</v>
          </cell>
          <cell r="AJ80383" t="b">
            <v>0</v>
          </cell>
          <cell r="AK80383" t="b">
            <v>0</v>
          </cell>
          <cell r="AL80383" t="b">
            <v>0</v>
          </cell>
          <cell r="AM80383" t="b">
            <v>0</v>
          </cell>
          <cell r="AN80383" t="b">
            <v>0</v>
          </cell>
          <cell r="AO80383" t="b">
            <v>0</v>
          </cell>
          <cell r="AP80383" t="b">
            <v>0</v>
          </cell>
          <cell r="AQ80383" t="b">
            <v>0</v>
          </cell>
          <cell r="AR80383" t="b">
            <v>0</v>
          </cell>
          <cell r="AS80383" t="b">
            <v>0</v>
          </cell>
          <cell r="AT80383" t="b">
            <v>0</v>
          </cell>
          <cell r="AU80383" t="b">
            <v>0</v>
          </cell>
          <cell r="AV80383" t="b">
            <v>0</v>
          </cell>
          <cell r="AW80383" t="b">
            <v>0</v>
          </cell>
        </row>
        <row r="80384">
          <cell r="S80384" t="str">
            <v>FRANKLIN SQUARE</v>
          </cell>
          <cell r="AF80384">
            <v>0</v>
          </cell>
          <cell r="AG80384">
            <v>1</v>
          </cell>
          <cell r="AH80384" t="b">
            <v>0</v>
          </cell>
          <cell r="AI80384" t="b">
            <v>0</v>
          </cell>
          <cell r="AJ80384" t="b">
            <v>0</v>
          </cell>
          <cell r="AK80384" t="b">
            <v>0</v>
          </cell>
          <cell r="AL80384" t="b">
            <v>0</v>
          </cell>
          <cell r="AM80384" t="b">
            <v>0</v>
          </cell>
          <cell r="AN80384" t="b">
            <v>0</v>
          </cell>
          <cell r="AO80384" t="b">
            <v>0</v>
          </cell>
          <cell r="AP80384" t="b">
            <v>0</v>
          </cell>
          <cell r="AQ80384" t="b">
            <v>0</v>
          </cell>
          <cell r="AR80384" t="b">
            <v>0</v>
          </cell>
          <cell r="AS80384" t="b">
            <v>0</v>
          </cell>
          <cell r="AT80384" t="b">
            <v>0</v>
          </cell>
          <cell r="AU80384" t="b">
            <v>0</v>
          </cell>
          <cell r="AV80384" t="b">
            <v>0</v>
          </cell>
          <cell r="AW80384" t="b">
            <v>0</v>
          </cell>
        </row>
        <row r="80385">
          <cell r="S80385" t="str">
            <v>FRANKLIN SQUARE</v>
          </cell>
          <cell r="AF80385">
            <v>0</v>
          </cell>
          <cell r="AG80385">
            <v>1</v>
          </cell>
          <cell r="AH80385" t="b">
            <v>0</v>
          </cell>
          <cell r="AI80385" t="b">
            <v>0</v>
          </cell>
          <cell r="AJ80385" t="b">
            <v>0</v>
          </cell>
          <cell r="AK80385" t="b">
            <v>0</v>
          </cell>
          <cell r="AL80385" t="b">
            <v>0</v>
          </cell>
          <cell r="AM80385" t="b">
            <v>0</v>
          </cell>
          <cell r="AN80385" t="b">
            <v>0</v>
          </cell>
          <cell r="AO80385" t="b">
            <v>0</v>
          </cell>
          <cell r="AP80385" t="b">
            <v>0</v>
          </cell>
          <cell r="AQ80385" t="b">
            <v>0</v>
          </cell>
          <cell r="AR80385" t="b">
            <v>0</v>
          </cell>
          <cell r="AS80385" t="b">
            <v>0</v>
          </cell>
          <cell r="AT80385" t="b">
            <v>0</v>
          </cell>
          <cell r="AU80385" t="b">
            <v>0</v>
          </cell>
          <cell r="AV80385" t="b">
            <v>0</v>
          </cell>
          <cell r="AW80385" t="b">
            <v>0</v>
          </cell>
        </row>
        <row r="80386">
          <cell r="S80386" t="str">
            <v>POPPLETON</v>
          </cell>
          <cell r="AF80386">
            <v>0</v>
          </cell>
          <cell r="AG80386">
            <v>1</v>
          </cell>
          <cell r="AH80386" t="b">
            <v>0</v>
          </cell>
          <cell r="AI80386" t="b">
            <v>0</v>
          </cell>
          <cell r="AJ80386" t="b">
            <v>0</v>
          </cell>
          <cell r="AK80386" t="b">
            <v>0</v>
          </cell>
          <cell r="AL80386" t="b">
            <v>0</v>
          </cell>
          <cell r="AM80386" t="b">
            <v>0</v>
          </cell>
          <cell r="AN80386" t="b">
            <v>0</v>
          </cell>
          <cell r="AO80386" t="b">
            <v>0</v>
          </cell>
          <cell r="AP80386" t="b">
            <v>0</v>
          </cell>
          <cell r="AQ80386" t="b">
            <v>0</v>
          </cell>
          <cell r="AR80386" t="b">
            <v>0</v>
          </cell>
          <cell r="AS80386" t="b">
            <v>0</v>
          </cell>
          <cell r="AT80386" t="b">
            <v>0</v>
          </cell>
          <cell r="AU80386" t="b">
            <v>0</v>
          </cell>
          <cell r="AV80386" t="b">
            <v>0</v>
          </cell>
          <cell r="AW80386" t="b">
            <v>0</v>
          </cell>
        </row>
        <row r="80387">
          <cell r="S80387" t="str">
            <v>DRUID HEIGHTS</v>
          </cell>
          <cell r="AF80387">
            <v>0</v>
          </cell>
          <cell r="AG80387">
            <v>0</v>
          </cell>
          <cell r="AH80387" t="b">
            <v>0</v>
          </cell>
          <cell r="AI80387" t="b">
            <v>0</v>
          </cell>
          <cell r="AJ80387" t="b">
            <v>0</v>
          </cell>
          <cell r="AK80387" t="b">
            <v>0</v>
          </cell>
          <cell r="AL80387" t="b">
            <v>0</v>
          </cell>
          <cell r="AM80387" t="b">
            <v>0</v>
          </cell>
          <cell r="AN80387" t="b">
            <v>0</v>
          </cell>
          <cell r="AO80387" t="b">
            <v>0</v>
          </cell>
          <cell r="AP80387" t="b">
            <v>0</v>
          </cell>
          <cell r="AQ80387" t="b">
            <v>0</v>
          </cell>
          <cell r="AR80387" t="b">
            <v>0</v>
          </cell>
          <cell r="AS80387" t="b">
            <v>0</v>
          </cell>
          <cell r="AT80387" t="b">
            <v>0</v>
          </cell>
          <cell r="AU80387" t="b">
            <v>0</v>
          </cell>
          <cell r="AV80387" t="b">
            <v>0</v>
          </cell>
          <cell r="AW80387" t="b">
            <v>0</v>
          </cell>
        </row>
        <row r="80388">
          <cell r="S80388" t="str">
            <v>UPTON</v>
          </cell>
          <cell r="AF80388">
            <v>1</v>
          </cell>
          <cell r="AG80388">
            <v>1</v>
          </cell>
          <cell r="AH80388" t="b">
            <v>0</v>
          </cell>
          <cell r="AI80388" t="b">
            <v>0</v>
          </cell>
          <cell r="AJ80388" t="b">
            <v>0</v>
          </cell>
          <cell r="AK80388" t="b">
            <v>0</v>
          </cell>
          <cell r="AL80388" t="b">
            <v>0</v>
          </cell>
          <cell r="AM80388" t="b">
            <v>0</v>
          </cell>
          <cell r="AN80388" t="b">
            <v>0</v>
          </cell>
          <cell r="AO80388" t="b">
            <v>0</v>
          </cell>
          <cell r="AP80388" t="b">
            <v>0</v>
          </cell>
          <cell r="AQ80388" t="b">
            <v>0</v>
          </cell>
          <cell r="AR80388" t="b">
            <v>0</v>
          </cell>
          <cell r="AS80388" t="b">
            <v>0</v>
          </cell>
          <cell r="AT80388" t="b">
            <v>0</v>
          </cell>
          <cell r="AU80388" t="b">
            <v>0</v>
          </cell>
          <cell r="AV80388" t="b">
            <v>0</v>
          </cell>
          <cell r="AW80388" t="b">
            <v>0</v>
          </cell>
        </row>
        <row r="80389">
          <cell r="S80389" t="str">
            <v>OLIVER</v>
          </cell>
          <cell r="AF80389">
            <v>0</v>
          </cell>
          <cell r="AG80389">
            <v>0</v>
          </cell>
          <cell r="AH80389" t="b">
            <v>0</v>
          </cell>
          <cell r="AI80389" t="b">
            <v>0</v>
          </cell>
          <cell r="AJ80389" t="b">
            <v>0</v>
          </cell>
          <cell r="AK80389" t="b">
            <v>0</v>
          </cell>
          <cell r="AL80389" t="b">
            <v>0</v>
          </cell>
          <cell r="AM80389" t="b">
            <v>0</v>
          </cell>
          <cell r="AN80389" t="b">
            <v>0</v>
          </cell>
          <cell r="AO80389" t="b">
            <v>0</v>
          </cell>
          <cell r="AP80389" t="b">
            <v>0</v>
          </cell>
          <cell r="AQ80389" t="b">
            <v>0</v>
          </cell>
          <cell r="AR80389" t="b">
            <v>0</v>
          </cell>
          <cell r="AS80389" t="b">
            <v>0</v>
          </cell>
          <cell r="AT80389" t="b">
            <v>0</v>
          </cell>
          <cell r="AU80389" t="b">
            <v>0</v>
          </cell>
          <cell r="AV80389" t="b">
            <v>0</v>
          </cell>
          <cell r="AW80389" t="b">
            <v>0</v>
          </cell>
        </row>
        <row r="80390">
          <cell r="S80390" t="str">
            <v>OLIVER</v>
          </cell>
          <cell r="AF80390">
            <v>1</v>
          </cell>
          <cell r="AG80390">
            <v>1</v>
          </cell>
          <cell r="AH80390" t="b">
            <v>0</v>
          </cell>
          <cell r="AI80390" t="b">
            <v>0</v>
          </cell>
          <cell r="AJ80390" t="b">
            <v>0</v>
          </cell>
          <cell r="AK80390" t="b">
            <v>0</v>
          </cell>
          <cell r="AL80390" t="b">
            <v>0</v>
          </cell>
          <cell r="AM80390" t="b">
            <v>0</v>
          </cell>
          <cell r="AN80390" t="b">
            <v>0</v>
          </cell>
          <cell r="AO80390" t="b">
            <v>0</v>
          </cell>
          <cell r="AP80390" t="b">
            <v>0</v>
          </cell>
          <cell r="AQ80390" t="b">
            <v>0</v>
          </cell>
          <cell r="AR80390" t="b">
            <v>0</v>
          </cell>
          <cell r="AS80390" t="b">
            <v>0</v>
          </cell>
          <cell r="AT80390" t="b">
            <v>0</v>
          </cell>
          <cell r="AU80390" t="b">
            <v>0</v>
          </cell>
          <cell r="AV80390" t="b">
            <v>0</v>
          </cell>
          <cell r="AW80390" t="b">
            <v>0</v>
          </cell>
        </row>
        <row r="80391">
          <cell r="S80391" t="str">
            <v>OLIVER</v>
          </